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405" windowWidth="14115" windowHeight="5670"/>
  </bookViews>
  <sheets>
    <sheet name="distribuzione" sheetId="1" r:id="rId1"/>
    <sheet name="validazione" sheetId="2" r:id="rId2"/>
  </sheets>
  <externalReferences>
    <externalReference r:id="rId3"/>
  </externalReferences>
  <definedNames>
    <definedName name="ETICHETTA">#REF!</definedName>
    <definedName name="ETICHETTA1" localSheetId="0">[1]STATISTICA!$B$3:$B$200</definedName>
    <definedName name="SC_16_2__1.5_1.8m">#REF!</definedName>
    <definedName name="SDETHY" localSheetId="0">[1]STATISTICA!$B$4:$B$200</definedName>
    <definedName name="solver_adj" localSheetId="0" hidden="1">distribuzione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distribuzione!#REF!</definedName>
    <definedName name="solver_lhs2" localSheetId="0" hidden="1">distribuzione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distribuzione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3" i="1" l="1"/>
  <c r="H25" i="1" l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H2930" i="1"/>
  <c r="H2931" i="1"/>
  <c r="H2932" i="1"/>
  <c r="H2933" i="1"/>
  <c r="H2934" i="1"/>
  <c r="H2935" i="1"/>
  <c r="H2936" i="1"/>
  <c r="H2937" i="1"/>
  <c r="H2938" i="1"/>
  <c r="H2939" i="1"/>
  <c r="H2940" i="1"/>
  <c r="H2941" i="1"/>
  <c r="H2942" i="1"/>
  <c r="H2943" i="1"/>
  <c r="H2944" i="1"/>
  <c r="H2945" i="1"/>
  <c r="H2946" i="1"/>
  <c r="H2947" i="1"/>
  <c r="H2948" i="1"/>
  <c r="H2949" i="1"/>
  <c r="H2950" i="1"/>
  <c r="H2951" i="1"/>
  <c r="H2952" i="1"/>
  <c r="H2953" i="1"/>
  <c r="H2954" i="1"/>
  <c r="H2955" i="1"/>
  <c r="H2956" i="1"/>
  <c r="H2957" i="1"/>
  <c r="H2958" i="1"/>
  <c r="H2959" i="1"/>
  <c r="H2960" i="1"/>
  <c r="H2961" i="1"/>
  <c r="H2962" i="1"/>
  <c r="H2963" i="1"/>
  <c r="H2964" i="1"/>
  <c r="H2965" i="1"/>
  <c r="H2966" i="1"/>
  <c r="H2967" i="1"/>
  <c r="H2968" i="1"/>
  <c r="H2969" i="1"/>
  <c r="H2970" i="1"/>
  <c r="H2971" i="1"/>
  <c r="H2972" i="1"/>
  <c r="H2973" i="1"/>
  <c r="H2974" i="1"/>
  <c r="H2975" i="1"/>
  <c r="H2976" i="1"/>
  <c r="H2977" i="1"/>
  <c r="H2978" i="1"/>
  <c r="H2979" i="1"/>
  <c r="H2980" i="1"/>
  <c r="H2981" i="1"/>
  <c r="H2982" i="1"/>
  <c r="H2983" i="1"/>
  <c r="H2984" i="1"/>
  <c r="H2985" i="1"/>
  <c r="H2986" i="1"/>
  <c r="H2987" i="1"/>
  <c r="H2988" i="1"/>
  <c r="H2989" i="1"/>
  <c r="H2990" i="1"/>
  <c r="H2991" i="1"/>
  <c r="H2992" i="1"/>
  <c r="H2993" i="1"/>
  <c r="H2994" i="1"/>
  <c r="H2995" i="1"/>
  <c r="H2996" i="1"/>
  <c r="H2997" i="1"/>
  <c r="H2998" i="1"/>
  <c r="H2999" i="1"/>
  <c r="H3000" i="1"/>
  <c r="H3001" i="1"/>
  <c r="H3002" i="1"/>
  <c r="H3003" i="1"/>
  <c r="H3004" i="1"/>
  <c r="H3005" i="1"/>
  <c r="H3006" i="1"/>
  <c r="H3007" i="1"/>
  <c r="H3008" i="1"/>
  <c r="H3009" i="1"/>
  <c r="H3010" i="1"/>
  <c r="H3011" i="1"/>
  <c r="H3012" i="1"/>
  <c r="H3013" i="1"/>
  <c r="H3014" i="1"/>
  <c r="H3015" i="1"/>
  <c r="H3016" i="1"/>
  <c r="H3017" i="1"/>
  <c r="H3018" i="1"/>
  <c r="H3019" i="1"/>
  <c r="H3020" i="1"/>
  <c r="H3021" i="1"/>
  <c r="H3022" i="1"/>
  <c r="H3023" i="1"/>
  <c r="H3024" i="1"/>
  <c r="H3025" i="1"/>
  <c r="H3026" i="1"/>
  <c r="H3027" i="1"/>
  <c r="H3028" i="1"/>
  <c r="H3029" i="1"/>
  <c r="H3030" i="1"/>
  <c r="H3031" i="1"/>
  <c r="H3032" i="1"/>
  <c r="H3033" i="1"/>
  <c r="H3034" i="1"/>
  <c r="H3035" i="1"/>
  <c r="H3036" i="1"/>
  <c r="H3037" i="1"/>
  <c r="H3038" i="1"/>
  <c r="H3039" i="1"/>
  <c r="H3040" i="1"/>
  <c r="H3041" i="1"/>
  <c r="H3042" i="1"/>
  <c r="H3043" i="1"/>
  <c r="H3044" i="1"/>
  <c r="H3045" i="1"/>
  <c r="H3046" i="1"/>
  <c r="H3047" i="1"/>
  <c r="H3048" i="1"/>
  <c r="H3049" i="1"/>
  <c r="H3050" i="1"/>
  <c r="H3051" i="1"/>
  <c r="H3052" i="1"/>
  <c r="H3053" i="1"/>
  <c r="H3054" i="1"/>
  <c r="H3055" i="1"/>
  <c r="H3056" i="1"/>
  <c r="H3057" i="1"/>
  <c r="H3058" i="1"/>
  <c r="H3059" i="1"/>
  <c r="H3060" i="1"/>
  <c r="H3061" i="1"/>
  <c r="H3062" i="1"/>
  <c r="H3063" i="1"/>
  <c r="H3064" i="1"/>
  <c r="H3065" i="1"/>
  <c r="H3066" i="1"/>
  <c r="H3067" i="1"/>
  <c r="H3068" i="1"/>
  <c r="H3069" i="1"/>
  <c r="H3070" i="1"/>
  <c r="H3071" i="1"/>
  <c r="H3072" i="1"/>
  <c r="H3073" i="1"/>
  <c r="H3074" i="1"/>
  <c r="H3075" i="1"/>
  <c r="H3076" i="1"/>
  <c r="H3077" i="1"/>
  <c r="H3078" i="1"/>
  <c r="H3079" i="1"/>
  <c r="H3080" i="1"/>
  <c r="H3081" i="1"/>
  <c r="H3082" i="1"/>
  <c r="H3083" i="1"/>
  <c r="H3084" i="1"/>
  <c r="H3085" i="1"/>
  <c r="H3086" i="1"/>
  <c r="H3087" i="1"/>
  <c r="H3088" i="1"/>
  <c r="H3089" i="1"/>
  <c r="H3090" i="1"/>
  <c r="H3091" i="1"/>
  <c r="H3092" i="1"/>
  <c r="H3093" i="1"/>
  <c r="H3094" i="1"/>
  <c r="H3095" i="1"/>
  <c r="H3096" i="1"/>
  <c r="H3097" i="1"/>
  <c r="H3098" i="1"/>
  <c r="H3099" i="1"/>
  <c r="H3100" i="1"/>
  <c r="H3101" i="1"/>
  <c r="H3102" i="1"/>
  <c r="H3103" i="1"/>
  <c r="H3104" i="1"/>
  <c r="H3105" i="1"/>
  <c r="H3106" i="1"/>
  <c r="H3107" i="1"/>
  <c r="H3108" i="1"/>
  <c r="H3109" i="1"/>
  <c r="H3110" i="1"/>
  <c r="H3111" i="1"/>
  <c r="H3112" i="1"/>
  <c r="H3113" i="1"/>
  <c r="H3114" i="1"/>
  <c r="H3115" i="1"/>
  <c r="H3116" i="1"/>
  <c r="H3117" i="1"/>
  <c r="H3118" i="1"/>
  <c r="H3119" i="1"/>
  <c r="H3120" i="1"/>
  <c r="H3121" i="1"/>
  <c r="H3122" i="1"/>
  <c r="H3123" i="1"/>
  <c r="H3124" i="1"/>
  <c r="H3125" i="1"/>
  <c r="H3126" i="1"/>
  <c r="H3127" i="1"/>
  <c r="H3128" i="1"/>
  <c r="H3129" i="1"/>
  <c r="H3130" i="1"/>
  <c r="H3131" i="1"/>
  <c r="H3132" i="1"/>
  <c r="H3133" i="1"/>
  <c r="H3134" i="1"/>
  <c r="H3135" i="1"/>
  <c r="H3136" i="1"/>
  <c r="H3137" i="1"/>
  <c r="H3138" i="1"/>
  <c r="H3139" i="1"/>
  <c r="H3140" i="1"/>
  <c r="H3141" i="1"/>
  <c r="H3142" i="1"/>
  <c r="H3143" i="1"/>
  <c r="H3144" i="1"/>
  <c r="H3145" i="1"/>
  <c r="H3146" i="1"/>
  <c r="H3147" i="1"/>
  <c r="H3148" i="1"/>
  <c r="H3149" i="1"/>
  <c r="H3150" i="1"/>
  <c r="H3151" i="1"/>
  <c r="H3152" i="1"/>
  <c r="H3153" i="1"/>
  <c r="H3154" i="1"/>
  <c r="H3155" i="1"/>
  <c r="H3156" i="1"/>
  <c r="H3157" i="1"/>
  <c r="H3158" i="1"/>
  <c r="H3159" i="1"/>
  <c r="H3160" i="1"/>
  <c r="H3161" i="1"/>
  <c r="H3162" i="1"/>
  <c r="H3163" i="1"/>
  <c r="H3164" i="1"/>
  <c r="H3165" i="1"/>
  <c r="H3166" i="1"/>
  <c r="H3167" i="1"/>
  <c r="H3168" i="1"/>
  <c r="H3169" i="1"/>
  <c r="H3170" i="1"/>
  <c r="H3171" i="1"/>
  <c r="H3172" i="1"/>
  <c r="H3173" i="1"/>
  <c r="H3174" i="1"/>
  <c r="H3175" i="1"/>
  <c r="H3176" i="1"/>
  <c r="H3177" i="1"/>
  <c r="H3178" i="1"/>
  <c r="H3179" i="1"/>
  <c r="H3180" i="1"/>
  <c r="H3181" i="1"/>
  <c r="H3182" i="1"/>
  <c r="H3183" i="1"/>
  <c r="H3184" i="1"/>
  <c r="H3185" i="1"/>
  <c r="H3186" i="1"/>
  <c r="H3187" i="1"/>
  <c r="H3188" i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H3295" i="1"/>
  <c r="H3296" i="1"/>
  <c r="H3297" i="1"/>
  <c r="H3298" i="1"/>
  <c r="H3299" i="1"/>
  <c r="H3300" i="1"/>
  <c r="H3301" i="1"/>
  <c r="H3302" i="1"/>
  <c r="H3303" i="1"/>
  <c r="H3304" i="1"/>
  <c r="H3305" i="1"/>
  <c r="H3306" i="1"/>
  <c r="H3307" i="1"/>
  <c r="H3308" i="1"/>
  <c r="H3309" i="1"/>
  <c r="H3310" i="1"/>
  <c r="H3311" i="1"/>
  <c r="H3312" i="1"/>
  <c r="H3313" i="1"/>
  <c r="H3314" i="1"/>
  <c r="H3315" i="1"/>
  <c r="H3316" i="1"/>
  <c r="H3317" i="1"/>
  <c r="H3318" i="1"/>
  <c r="H3319" i="1"/>
  <c r="H3320" i="1"/>
  <c r="H3321" i="1"/>
  <c r="H3322" i="1"/>
  <c r="H3323" i="1"/>
  <c r="H3324" i="1"/>
  <c r="H3325" i="1"/>
  <c r="H3326" i="1"/>
  <c r="H3327" i="1"/>
  <c r="H3328" i="1"/>
  <c r="H3329" i="1"/>
  <c r="H3330" i="1"/>
  <c r="H3331" i="1"/>
  <c r="H3332" i="1"/>
  <c r="H3333" i="1"/>
  <c r="H3334" i="1"/>
  <c r="H3335" i="1"/>
  <c r="H3336" i="1"/>
  <c r="H3337" i="1"/>
  <c r="H3338" i="1"/>
  <c r="H3339" i="1"/>
  <c r="H3340" i="1"/>
  <c r="H3341" i="1"/>
  <c r="H3342" i="1"/>
  <c r="H3343" i="1"/>
  <c r="H3344" i="1"/>
  <c r="H3345" i="1"/>
  <c r="H3346" i="1"/>
  <c r="H3347" i="1"/>
  <c r="H3348" i="1"/>
  <c r="H3349" i="1"/>
  <c r="H3350" i="1"/>
  <c r="H3351" i="1"/>
  <c r="H3352" i="1"/>
  <c r="H3353" i="1"/>
  <c r="H3354" i="1"/>
  <c r="H3355" i="1"/>
  <c r="H3356" i="1"/>
  <c r="H3357" i="1"/>
  <c r="H3358" i="1"/>
  <c r="H3359" i="1"/>
  <c r="H3360" i="1"/>
  <c r="H3361" i="1"/>
  <c r="H3362" i="1"/>
  <c r="H3363" i="1"/>
  <c r="H3364" i="1"/>
  <c r="H3365" i="1"/>
  <c r="H3366" i="1"/>
  <c r="H3367" i="1"/>
  <c r="H3368" i="1"/>
  <c r="H3369" i="1"/>
  <c r="H3370" i="1"/>
  <c r="H3371" i="1"/>
  <c r="H3372" i="1"/>
  <c r="H3373" i="1"/>
  <c r="H3374" i="1"/>
  <c r="H3375" i="1"/>
  <c r="H3376" i="1"/>
  <c r="H3377" i="1"/>
  <c r="H3378" i="1"/>
  <c r="H3379" i="1"/>
  <c r="H3380" i="1"/>
  <c r="H3381" i="1"/>
  <c r="H3382" i="1"/>
  <c r="H3383" i="1"/>
  <c r="H3384" i="1"/>
  <c r="H3385" i="1"/>
  <c r="H3386" i="1"/>
  <c r="H3387" i="1"/>
  <c r="H3388" i="1"/>
  <c r="H3389" i="1"/>
  <c r="H3390" i="1"/>
  <c r="H3391" i="1"/>
  <c r="H3392" i="1"/>
  <c r="H3393" i="1"/>
  <c r="H3394" i="1"/>
  <c r="H3395" i="1"/>
  <c r="H3396" i="1"/>
  <c r="H3397" i="1"/>
  <c r="H3398" i="1"/>
  <c r="H3399" i="1"/>
  <c r="H3400" i="1"/>
  <c r="H3401" i="1"/>
  <c r="H3402" i="1"/>
  <c r="H3403" i="1"/>
  <c r="H3404" i="1"/>
  <c r="H3405" i="1"/>
  <c r="H3406" i="1"/>
  <c r="H3407" i="1"/>
  <c r="H3408" i="1"/>
  <c r="H3409" i="1"/>
  <c r="H3410" i="1"/>
  <c r="H3411" i="1"/>
  <c r="H3412" i="1"/>
  <c r="H3413" i="1"/>
  <c r="H3414" i="1"/>
  <c r="H3415" i="1"/>
  <c r="H3416" i="1"/>
  <c r="H3417" i="1"/>
  <c r="H3418" i="1"/>
  <c r="H3419" i="1"/>
  <c r="H3420" i="1"/>
  <c r="H3421" i="1"/>
  <c r="H3422" i="1"/>
  <c r="H3423" i="1"/>
  <c r="H3424" i="1"/>
  <c r="H3425" i="1"/>
  <c r="H3426" i="1"/>
  <c r="H3427" i="1"/>
  <c r="H3428" i="1"/>
  <c r="H3429" i="1"/>
  <c r="H3430" i="1"/>
  <c r="H3431" i="1"/>
  <c r="H3432" i="1"/>
  <c r="H3433" i="1"/>
  <c r="H3434" i="1"/>
  <c r="H3435" i="1"/>
  <c r="H3436" i="1"/>
  <c r="H3437" i="1"/>
  <c r="H3438" i="1"/>
  <c r="H3439" i="1"/>
  <c r="H3440" i="1"/>
  <c r="H3441" i="1"/>
  <c r="H3442" i="1"/>
  <c r="H3443" i="1"/>
  <c r="H3444" i="1"/>
  <c r="H3445" i="1"/>
  <c r="H3446" i="1"/>
  <c r="H3447" i="1"/>
  <c r="H3448" i="1"/>
  <c r="H3449" i="1"/>
  <c r="H3450" i="1"/>
  <c r="H3451" i="1"/>
  <c r="H3452" i="1"/>
  <c r="H3453" i="1"/>
  <c r="H3454" i="1"/>
  <c r="H3455" i="1"/>
  <c r="H3456" i="1"/>
  <c r="H3457" i="1"/>
  <c r="H3458" i="1"/>
  <c r="H3459" i="1"/>
  <c r="H3460" i="1"/>
  <c r="H3461" i="1"/>
  <c r="H3462" i="1"/>
  <c r="H3463" i="1"/>
  <c r="H3464" i="1"/>
  <c r="H3465" i="1"/>
  <c r="H3466" i="1"/>
  <c r="H3467" i="1"/>
  <c r="H3468" i="1"/>
  <c r="H3469" i="1"/>
  <c r="H3470" i="1"/>
  <c r="H3471" i="1"/>
  <c r="H3472" i="1"/>
  <c r="H3473" i="1"/>
  <c r="H3474" i="1"/>
  <c r="H3475" i="1"/>
  <c r="H3476" i="1"/>
  <c r="H3477" i="1"/>
  <c r="H3478" i="1"/>
  <c r="H3479" i="1"/>
  <c r="H3480" i="1"/>
  <c r="H3481" i="1"/>
  <c r="H3482" i="1"/>
  <c r="H3483" i="1"/>
  <c r="H3484" i="1"/>
  <c r="H3485" i="1"/>
  <c r="H3486" i="1"/>
  <c r="H3487" i="1"/>
  <c r="H3488" i="1"/>
  <c r="H3489" i="1"/>
  <c r="H3490" i="1"/>
  <c r="H3491" i="1"/>
  <c r="H3492" i="1"/>
  <c r="H3493" i="1"/>
  <c r="H3494" i="1"/>
  <c r="H3495" i="1"/>
  <c r="H3496" i="1"/>
  <c r="H3497" i="1"/>
  <c r="H3498" i="1"/>
  <c r="H3499" i="1"/>
  <c r="H3500" i="1"/>
  <c r="H3501" i="1"/>
  <c r="H3502" i="1"/>
  <c r="H3503" i="1"/>
  <c r="H3504" i="1"/>
  <c r="H3505" i="1"/>
  <c r="H3506" i="1"/>
  <c r="H3507" i="1"/>
  <c r="H3508" i="1"/>
  <c r="H3509" i="1"/>
  <c r="H3510" i="1"/>
  <c r="H3511" i="1"/>
  <c r="H3512" i="1"/>
  <c r="H3513" i="1"/>
  <c r="H3514" i="1"/>
  <c r="H3515" i="1"/>
  <c r="H3516" i="1"/>
  <c r="H3517" i="1"/>
  <c r="H3518" i="1"/>
  <c r="H3519" i="1"/>
  <c r="H3520" i="1"/>
  <c r="H3521" i="1"/>
  <c r="H3522" i="1"/>
  <c r="H3523" i="1"/>
  <c r="H3524" i="1"/>
  <c r="H3525" i="1"/>
  <c r="H3526" i="1"/>
  <c r="H3527" i="1"/>
  <c r="H3528" i="1"/>
  <c r="H3529" i="1"/>
  <c r="H3530" i="1"/>
  <c r="H3531" i="1"/>
  <c r="H3532" i="1"/>
  <c r="H3533" i="1"/>
  <c r="H3534" i="1"/>
  <c r="H3535" i="1"/>
  <c r="H3536" i="1"/>
  <c r="H3537" i="1"/>
  <c r="H3538" i="1"/>
  <c r="H3539" i="1"/>
  <c r="H3540" i="1"/>
  <c r="H3541" i="1"/>
  <c r="H3542" i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H3660" i="1"/>
  <c r="H3661" i="1"/>
  <c r="H3662" i="1"/>
  <c r="H3663" i="1"/>
  <c r="H3664" i="1"/>
  <c r="H3665" i="1"/>
  <c r="H3666" i="1"/>
  <c r="H3667" i="1"/>
  <c r="H3668" i="1"/>
  <c r="H3669" i="1"/>
  <c r="H3670" i="1"/>
  <c r="H3671" i="1"/>
  <c r="H3672" i="1"/>
  <c r="H3673" i="1"/>
  <c r="H3674" i="1"/>
  <c r="H3675" i="1"/>
  <c r="H3676" i="1"/>
  <c r="H3677" i="1"/>
  <c r="H3678" i="1"/>
  <c r="H3679" i="1"/>
  <c r="H3680" i="1"/>
  <c r="H3681" i="1"/>
  <c r="H3682" i="1"/>
  <c r="H3683" i="1"/>
  <c r="H3684" i="1"/>
  <c r="H3685" i="1"/>
  <c r="H3686" i="1"/>
  <c r="H3687" i="1"/>
  <c r="H3688" i="1"/>
  <c r="H3689" i="1"/>
  <c r="H3690" i="1"/>
  <c r="H3691" i="1"/>
  <c r="H3692" i="1"/>
  <c r="H3693" i="1"/>
  <c r="H3694" i="1"/>
  <c r="H3695" i="1"/>
  <c r="H3696" i="1"/>
  <c r="H3697" i="1"/>
  <c r="H3698" i="1"/>
  <c r="H3699" i="1"/>
  <c r="H3700" i="1"/>
  <c r="H3701" i="1"/>
  <c r="H3702" i="1"/>
  <c r="H3703" i="1"/>
  <c r="H3704" i="1"/>
  <c r="H3705" i="1"/>
  <c r="H3706" i="1"/>
  <c r="H3707" i="1"/>
  <c r="H3708" i="1"/>
  <c r="H3709" i="1"/>
  <c r="H3710" i="1"/>
  <c r="H3711" i="1"/>
  <c r="H3712" i="1"/>
  <c r="H3713" i="1"/>
  <c r="H3714" i="1"/>
  <c r="H3715" i="1"/>
  <c r="H3716" i="1"/>
  <c r="H3717" i="1"/>
  <c r="H3718" i="1"/>
  <c r="H3719" i="1"/>
  <c r="H3720" i="1"/>
  <c r="H3721" i="1"/>
  <c r="H3722" i="1"/>
  <c r="H3723" i="1"/>
  <c r="H3724" i="1"/>
  <c r="H3725" i="1"/>
  <c r="H3726" i="1"/>
  <c r="H3727" i="1"/>
  <c r="H3728" i="1"/>
  <c r="H3729" i="1"/>
  <c r="H3730" i="1"/>
  <c r="H3731" i="1"/>
  <c r="H3732" i="1"/>
  <c r="H3733" i="1"/>
  <c r="H3734" i="1"/>
  <c r="H3735" i="1"/>
  <c r="H3736" i="1"/>
  <c r="H3737" i="1"/>
  <c r="H3738" i="1"/>
  <c r="H3739" i="1"/>
  <c r="H3740" i="1"/>
  <c r="H3741" i="1"/>
  <c r="H3742" i="1"/>
  <c r="H3743" i="1"/>
  <c r="H3744" i="1"/>
  <c r="H3745" i="1"/>
  <c r="H3746" i="1"/>
  <c r="H3747" i="1"/>
  <c r="H3748" i="1"/>
  <c r="H3749" i="1"/>
  <c r="H3750" i="1"/>
  <c r="H3751" i="1"/>
  <c r="H3752" i="1"/>
  <c r="H3753" i="1"/>
  <c r="H3754" i="1"/>
  <c r="H3755" i="1"/>
  <c r="H3756" i="1"/>
  <c r="H3757" i="1"/>
  <c r="H3758" i="1"/>
  <c r="H3759" i="1"/>
  <c r="H3760" i="1"/>
  <c r="H3761" i="1"/>
  <c r="H3762" i="1"/>
  <c r="H3763" i="1"/>
  <c r="H3764" i="1"/>
  <c r="H3765" i="1"/>
  <c r="H3766" i="1"/>
  <c r="H3767" i="1"/>
  <c r="H3768" i="1"/>
  <c r="H3769" i="1"/>
  <c r="H3770" i="1"/>
  <c r="H3771" i="1"/>
  <c r="H3772" i="1"/>
  <c r="H3773" i="1"/>
  <c r="H3774" i="1"/>
  <c r="H3775" i="1"/>
  <c r="H3776" i="1"/>
  <c r="H3777" i="1"/>
  <c r="H3778" i="1"/>
  <c r="H3779" i="1"/>
  <c r="H3780" i="1"/>
  <c r="H3781" i="1"/>
  <c r="H3782" i="1"/>
  <c r="H3783" i="1"/>
  <c r="H3784" i="1"/>
  <c r="H3785" i="1"/>
  <c r="H3786" i="1"/>
  <c r="H3787" i="1"/>
  <c r="H3788" i="1"/>
  <c r="H3789" i="1"/>
  <c r="H3790" i="1"/>
  <c r="H3791" i="1"/>
  <c r="H3792" i="1"/>
  <c r="H3793" i="1"/>
  <c r="H3794" i="1"/>
  <c r="H3795" i="1"/>
  <c r="H3796" i="1"/>
  <c r="H3797" i="1"/>
  <c r="H3798" i="1"/>
  <c r="H3799" i="1"/>
  <c r="H3800" i="1"/>
  <c r="H3801" i="1"/>
  <c r="H3802" i="1"/>
  <c r="H3803" i="1"/>
  <c r="H3804" i="1"/>
  <c r="H3805" i="1"/>
  <c r="H3806" i="1"/>
  <c r="H3807" i="1"/>
  <c r="H3808" i="1"/>
  <c r="H3809" i="1"/>
  <c r="H3810" i="1"/>
  <c r="H3811" i="1"/>
  <c r="H3812" i="1"/>
  <c r="H3813" i="1"/>
  <c r="H3814" i="1"/>
  <c r="H3815" i="1"/>
  <c r="H3816" i="1"/>
  <c r="H3817" i="1"/>
  <c r="H3818" i="1"/>
  <c r="H3819" i="1"/>
  <c r="H3820" i="1"/>
  <c r="H3821" i="1"/>
  <c r="H3822" i="1"/>
  <c r="H3823" i="1"/>
  <c r="H3824" i="1"/>
  <c r="H3825" i="1"/>
  <c r="H3826" i="1"/>
  <c r="H3827" i="1"/>
  <c r="H3828" i="1"/>
  <c r="H3829" i="1"/>
  <c r="H3830" i="1"/>
  <c r="H3831" i="1"/>
  <c r="H3832" i="1"/>
  <c r="H3833" i="1"/>
  <c r="H3834" i="1"/>
  <c r="H3835" i="1"/>
  <c r="H3836" i="1"/>
  <c r="H3837" i="1"/>
  <c r="H3838" i="1"/>
  <c r="H3839" i="1"/>
  <c r="H3840" i="1"/>
  <c r="H3841" i="1"/>
  <c r="H3842" i="1"/>
  <c r="H3843" i="1"/>
  <c r="H3844" i="1"/>
  <c r="H3845" i="1"/>
  <c r="H3846" i="1"/>
  <c r="H3847" i="1"/>
  <c r="H3848" i="1"/>
  <c r="H3849" i="1"/>
  <c r="H3850" i="1"/>
  <c r="H3851" i="1"/>
  <c r="H3852" i="1"/>
  <c r="H3853" i="1"/>
  <c r="H3854" i="1"/>
  <c r="H3855" i="1"/>
  <c r="H3856" i="1"/>
  <c r="H3857" i="1"/>
  <c r="H3858" i="1"/>
  <c r="H3859" i="1"/>
  <c r="H3860" i="1"/>
  <c r="H3861" i="1"/>
  <c r="H3862" i="1"/>
  <c r="H3863" i="1"/>
  <c r="H3864" i="1"/>
  <c r="H3865" i="1"/>
  <c r="H3866" i="1"/>
  <c r="H3867" i="1"/>
  <c r="H3868" i="1"/>
  <c r="H3869" i="1"/>
  <c r="H3870" i="1"/>
  <c r="H3871" i="1"/>
  <c r="H3872" i="1"/>
  <c r="H3873" i="1"/>
  <c r="H3874" i="1"/>
  <c r="H3875" i="1"/>
  <c r="H3876" i="1"/>
  <c r="H3877" i="1"/>
  <c r="H3878" i="1"/>
  <c r="H3879" i="1"/>
  <c r="H3880" i="1"/>
  <c r="H3881" i="1"/>
  <c r="H3882" i="1"/>
  <c r="H3883" i="1"/>
  <c r="H3884" i="1"/>
  <c r="H3885" i="1"/>
  <c r="H3886" i="1"/>
  <c r="H3887" i="1"/>
  <c r="H3888" i="1"/>
  <c r="H3889" i="1"/>
  <c r="H3890" i="1"/>
  <c r="H3891" i="1"/>
  <c r="H3892" i="1"/>
  <c r="H3893" i="1"/>
  <c r="H3894" i="1"/>
  <c r="H3895" i="1"/>
  <c r="H3896" i="1"/>
  <c r="H3897" i="1"/>
  <c r="H3898" i="1"/>
  <c r="H3899" i="1"/>
  <c r="H3900" i="1"/>
  <c r="H3901" i="1"/>
  <c r="H3902" i="1"/>
  <c r="H3903" i="1"/>
  <c r="H3904" i="1"/>
  <c r="H3905" i="1"/>
  <c r="H3906" i="1"/>
  <c r="H3907" i="1"/>
  <c r="H3908" i="1"/>
  <c r="H3909" i="1"/>
  <c r="H3910" i="1"/>
  <c r="H3911" i="1"/>
  <c r="H3912" i="1"/>
  <c r="H3913" i="1"/>
  <c r="H3914" i="1"/>
  <c r="H3915" i="1"/>
  <c r="H3916" i="1"/>
  <c r="H3917" i="1"/>
  <c r="H3918" i="1"/>
  <c r="H3919" i="1"/>
  <c r="H3920" i="1"/>
  <c r="H3921" i="1"/>
  <c r="H3922" i="1"/>
  <c r="H3923" i="1"/>
  <c r="H3924" i="1"/>
  <c r="H3925" i="1"/>
  <c r="H3926" i="1"/>
  <c r="H3927" i="1"/>
  <c r="H3928" i="1"/>
  <c r="H3929" i="1"/>
  <c r="H3930" i="1"/>
  <c r="H3931" i="1"/>
  <c r="H3932" i="1"/>
  <c r="H3933" i="1"/>
  <c r="H3934" i="1"/>
  <c r="H3935" i="1"/>
  <c r="H3936" i="1"/>
  <c r="H3937" i="1"/>
  <c r="H3938" i="1"/>
  <c r="H3939" i="1"/>
  <c r="H3940" i="1"/>
  <c r="H3941" i="1"/>
  <c r="H3942" i="1"/>
  <c r="H3943" i="1"/>
  <c r="H3944" i="1"/>
  <c r="H3945" i="1"/>
  <c r="H3946" i="1"/>
  <c r="H3947" i="1"/>
  <c r="H3948" i="1"/>
  <c r="H3949" i="1"/>
  <c r="H3950" i="1"/>
  <c r="H3951" i="1"/>
  <c r="H3952" i="1"/>
  <c r="H3953" i="1"/>
  <c r="H3954" i="1"/>
  <c r="H3955" i="1"/>
  <c r="H3956" i="1"/>
  <c r="H3957" i="1"/>
  <c r="H3958" i="1"/>
  <c r="H3959" i="1"/>
  <c r="H3960" i="1"/>
  <c r="H3961" i="1"/>
  <c r="H3962" i="1"/>
  <c r="H3963" i="1"/>
  <c r="H3964" i="1"/>
  <c r="H3965" i="1"/>
  <c r="H3966" i="1"/>
  <c r="H3967" i="1"/>
  <c r="H3968" i="1"/>
  <c r="H3969" i="1"/>
  <c r="H3970" i="1"/>
  <c r="H3971" i="1"/>
  <c r="H3972" i="1"/>
  <c r="H3973" i="1"/>
  <c r="H3974" i="1"/>
  <c r="H3975" i="1"/>
  <c r="H3976" i="1"/>
  <c r="H3977" i="1"/>
  <c r="H3978" i="1"/>
  <c r="H3979" i="1"/>
  <c r="H3980" i="1"/>
  <c r="H3981" i="1"/>
  <c r="H3982" i="1"/>
  <c r="H3983" i="1"/>
  <c r="H3984" i="1"/>
  <c r="H3985" i="1"/>
  <c r="H3986" i="1"/>
  <c r="H3987" i="1"/>
  <c r="H3988" i="1"/>
  <c r="H3989" i="1"/>
  <c r="H3990" i="1"/>
  <c r="H3991" i="1"/>
  <c r="H3992" i="1"/>
  <c r="H3993" i="1"/>
  <c r="H3994" i="1"/>
  <c r="H3995" i="1"/>
  <c r="H3996" i="1"/>
  <c r="H3997" i="1"/>
  <c r="H3998" i="1"/>
  <c r="H3999" i="1"/>
  <c r="H4000" i="1"/>
  <c r="H4001" i="1"/>
  <c r="H4002" i="1"/>
  <c r="H4003" i="1"/>
  <c r="H4004" i="1"/>
  <c r="H4005" i="1"/>
  <c r="H4006" i="1"/>
  <c r="H4007" i="1"/>
  <c r="H4008" i="1"/>
  <c r="H4009" i="1"/>
  <c r="H4010" i="1"/>
  <c r="H4011" i="1"/>
  <c r="H4012" i="1"/>
  <c r="H4013" i="1"/>
  <c r="H4014" i="1"/>
  <c r="H4015" i="1"/>
  <c r="H4016" i="1"/>
  <c r="H4017" i="1"/>
  <c r="H4018" i="1"/>
  <c r="H4019" i="1"/>
  <c r="H4020" i="1"/>
  <c r="H4021" i="1"/>
  <c r="H4022" i="1"/>
  <c r="H4023" i="1"/>
  <c r="H4024" i="1"/>
  <c r="H4025" i="1"/>
  <c r="H4026" i="1"/>
  <c r="H4027" i="1"/>
  <c r="H4028" i="1"/>
  <c r="H4029" i="1"/>
  <c r="H4030" i="1"/>
  <c r="H4031" i="1"/>
  <c r="H4032" i="1"/>
  <c r="H4033" i="1"/>
  <c r="H4034" i="1"/>
  <c r="H4035" i="1"/>
  <c r="H4036" i="1"/>
  <c r="H4037" i="1"/>
  <c r="H4038" i="1"/>
  <c r="H4039" i="1"/>
  <c r="H4040" i="1"/>
  <c r="H4041" i="1"/>
  <c r="H4042" i="1"/>
  <c r="H4043" i="1"/>
  <c r="H4044" i="1"/>
  <c r="H4045" i="1"/>
  <c r="H4046" i="1"/>
  <c r="H4047" i="1"/>
  <c r="H4048" i="1"/>
  <c r="H4049" i="1"/>
  <c r="H4050" i="1"/>
  <c r="H4051" i="1"/>
  <c r="H4052" i="1"/>
  <c r="H4053" i="1"/>
  <c r="H4054" i="1"/>
  <c r="H4055" i="1"/>
  <c r="H4056" i="1"/>
  <c r="H4057" i="1"/>
  <c r="H4058" i="1"/>
  <c r="H4059" i="1"/>
  <c r="H4060" i="1"/>
  <c r="H4061" i="1"/>
  <c r="H4062" i="1"/>
  <c r="H4063" i="1"/>
  <c r="H4064" i="1"/>
  <c r="H4065" i="1"/>
  <c r="H4066" i="1"/>
  <c r="H4067" i="1"/>
  <c r="H4068" i="1"/>
  <c r="H4069" i="1"/>
  <c r="H4070" i="1"/>
  <c r="H4071" i="1"/>
  <c r="H4072" i="1"/>
  <c r="H4073" i="1"/>
  <c r="H4074" i="1"/>
  <c r="H4075" i="1"/>
  <c r="H4076" i="1"/>
  <c r="H4077" i="1"/>
  <c r="H4078" i="1"/>
  <c r="H4079" i="1"/>
  <c r="H4080" i="1"/>
  <c r="H4081" i="1"/>
  <c r="H4082" i="1"/>
  <c r="H4083" i="1"/>
  <c r="H4084" i="1"/>
  <c r="H4085" i="1"/>
  <c r="H4086" i="1"/>
  <c r="H4087" i="1"/>
  <c r="H4088" i="1"/>
  <c r="H4089" i="1"/>
  <c r="H4090" i="1"/>
  <c r="H4091" i="1"/>
  <c r="H4092" i="1"/>
  <c r="H4093" i="1"/>
  <c r="H4094" i="1"/>
  <c r="H4095" i="1"/>
  <c r="H4096" i="1"/>
  <c r="H4097" i="1"/>
  <c r="H4098" i="1"/>
  <c r="H4099" i="1"/>
  <c r="H4100" i="1"/>
  <c r="H4101" i="1"/>
  <c r="H4102" i="1"/>
  <c r="H4103" i="1"/>
  <c r="H4104" i="1"/>
  <c r="H4105" i="1"/>
  <c r="H4106" i="1"/>
  <c r="H4107" i="1"/>
  <c r="H4108" i="1"/>
  <c r="H4109" i="1"/>
  <c r="H4110" i="1"/>
  <c r="H4111" i="1"/>
  <c r="H4112" i="1"/>
  <c r="H4113" i="1"/>
  <c r="H4114" i="1"/>
  <c r="H4115" i="1"/>
  <c r="H4116" i="1"/>
  <c r="H4117" i="1"/>
  <c r="H4118" i="1"/>
  <c r="H4119" i="1"/>
  <c r="H4120" i="1"/>
  <c r="H4121" i="1"/>
  <c r="H4122" i="1"/>
  <c r="H4123" i="1"/>
  <c r="H4124" i="1"/>
  <c r="H4125" i="1"/>
  <c r="H4126" i="1"/>
  <c r="H4127" i="1"/>
  <c r="H4128" i="1"/>
  <c r="H4129" i="1"/>
  <c r="H4130" i="1"/>
  <c r="H4131" i="1"/>
  <c r="H4132" i="1"/>
  <c r="H4133" i="1"/>
  <c r="H4134" i="1"/>
  <c r="H4135" i="1"/>
  <c r="H4136" i="1"/>
  <c r="H4137" i="1"/>
  <c r="H4138" i="1"/>
  <c r="H4139" i="1"/>
  <c r="H4140" i="1"/>
  <c r="H4141" i="1"/>
  <c r="H4142" i="1"/>
  <c r="H4143" i="1"/>
  <c r="H4144" i="1"/>
  <c r="H4145" i="1"/>
  <c r="H4146" i="1"/>
  <c r="H4147" i="1"/>
  <c r="H4148" i="1"/>
  <c r="H4149" i="1"/>
  <c r="H4150" i="1"/>
  <c r="H4151" i="1"/>
  <c r="H4152" i="1"/>
  <c r="H4153" i="1"/>
  <c r="H4154" i="1"/>
  <c r="H4155" i="1"/>
  <c r="H4156" i="1"/>
  <c r="H4157" i="1"/>
  <c r="H4158" i="1"/>
  <c r="H4159" i="1"/>
  <c r="H4160" i="1"/>
  <c r="H4161" i="1"/>
  <c r="H4162" i="1"/>
  <c r="H4163" i="1"/>
  <c r="H4164" i="1"/>
  <c r="H4165" i="1"/>
  <c r="H4166" i="1"/>
  <c r="H4167" i="1"/>
  <c r="H4168" i="1"/>
  <c r="H4169" i="1"/>
  <c r="H4170" i="1"/>
  <c r="H4171" i="1"/>
  <c r="H4172" i="1"/>
  <c r="H4173" i="1"/>
  <c r="H4174" i="1"/>
  <c r="H4175" i="1"/>
  <c r="H4176" i="1"/>
  <c r="H4177" i="1"/>
  <c r="H4178" i="1"/>
  <c r="H4179" i="1"/>
  <c r="H4180" i="1"/>
  <c r="H4181" i="1"/>
  <c r="H4182" i="1"/>
  <c r="H4183" i="1"/>
  <c r="H4184" i="1"/>
  <c r="H4185" i="1"/>
  <c r="H4186" i="1"/>
  <c r="H4187" i="1"/>
  <c r="H4188" i="1"/>
  <c r="H4189" i="1"/>
  <c r="H4190" i="1"/>
  <c r="H4191" i="1"/>
  <c r="H4192" i="1"/>
  <c r="H4193" i="1"/>
  <c r="H4194" i="1"/>
  <c r="H4195" i="1"/>
  <c r="H4196" i="1"/>
  <c r="H4197" i="1"/>
  <c r="H4198" i="1"/>
  <c r="H4199" i="1"/>
  <c r="H4200" i="1"/>
  <c r="H4201" i="1"/>
  <c r="H4202" i="1"/>
  <c r="H4203" i="1"/>
  <c r="H4204" i="1"/>
  <c r="H4205" i="1"/>
  <c r="H4206" i="1"/>
  <c r="H4207" i="1"/>
  <c r="H4208" i="1"/>
  <c r="H4209" i="1"/>
  <c r="H4210" i="1"/>
  <c r="H4211" i="1"/>
  <c r="H4212" i="1"/>
  <c r="H4213" i="1"/>
  <c r="H4214" i="1"/>
  <c r="H4215" i="1"/>
  <c r="H4216" i="1"/>
  <c r="H4217" i="1"/>
  <c r="H4218" i="1"/>
  <c r="H4219" i="1"/>
  <c r="H4220" i="1"/>
  <c r="H4221" i="1"/>
  <c r="H4222" i="1"/>
  <c r="H4223" i="1"/>
  <c r="H4224" i="1"/>
  <c r="H4225" i="1"/>
  <c r="H4226" i="1"/>
  <c r="H4227" i="1"/>
  <c r="H4228" i="1"/>
  <c r="H4229" i="1"/>
  <c r="H4230" i="1"/>
  <c r="H4231" i="1"/>
  <c r="H4232" i="1"/>
  <c r="H4233" i="1"/>
  <c r="H4234" i="1"/>
  <c r="H4235" i="1"/>
  <c r="H4236" i="1"/>
  <c r="H4237" i="1"/>
  <c r="H4238" i="1"/>
  <c r="H4239" i="1"/>
  <c r="H4240" i="1"/>
  <c r="H4241" i="1"/>
  <c r="H4242" i="1"/>
  <c r="H4243" i="1"/>
  <c r="H4244" i="1"/>
  <c r="H4245" i="1"/>
  <c r="H4246" i="1"/>
  <c r="H4247" i="1"/>
  <c r="H4248" i="1"/>
  <c r="H4249" i="1"/>
  <c r="H4250" i="1"/>
  <c r="H4251" i="1"/>
  <c r="H4252" i="1"/>
  <c r="H4253" i="1"/>
  <c r="H4254" i="1"/>
  <c r="H4255" i="1"/>
  <c r="H4256" i="1"/>
  <c r="H4257" i="1"/>
  <c r="H4258" i="1"/>
  <c r="H4259" i="1"/>
  <c r="H4260" i="1"/>
  <c r="H4261" i="1"/>
  <c r="H4262" i="1"/>
  <c r="H4263" i="1"/>
  <c r="H4264" i="1"/>
  <c r="H4265" i="1"/>
  <c r="H4266" i="1"/>
  <c r="H4267" i="1"/>
  <c r="H4268" i="1"/>
  <c r="H4269" i="1"/>
  <c r="H4270" i="1"/>
  <c r="H4271" i="1"/>
  <c r="H4272" i="1"/>
  <c r="H4273" i="1"/>
  <c r="H4274" i="1"/>
  <c r="H4275" i="1"/>
  <c r="H4276" i="1"/>
  <c r="H4277" i="1"/>
  <c r="H4278" i="1"/>
  <c r="H4279" i="1"/>
  <c r="H4280" i="1"/>
  <c r="H4281" i="1"/>
  <c r="H4282" i="1"/>
  <c r="H4283" i="1"/>
  <c r="H4284" i="1"/>
  <c r="H4285" i="1"/>
  <c r="H4286" i="1"/>
  <c r="H4287" i="1"/>
  <c r="H4288" i="1"/>
  <c r="H4289" i="1"/>
  <c r="H4290" i="1"/>
  <c r="H4291" i="1"/>
  <c r="H4292" i="1"/>
  <c r="H4293" i="1"/>
  <c r="H4294" i="1"/>
  <c r="H4295" i="1"/>
  <c r="H4296" i="1"/>
  <c r="H4297" i="1"/>
  <c r="H4298" i="1"/>
  <c r="H4299" i="1"/>
  <c r="H4300" i="1"/>
  <c r="H4301" i="1"/>
  <c r="H4302" i="1"/>
  <c r="H4303" i="1"/>
  <c r="H4304" i="1"/>
  <c r="H4305" i="1"/>
  <c r="H4306" i="1"/>
  <c r="H4307" i="1"/>
  <c r="H4308" i="1"/>
  <c r="H4309" i="1"/>
  <c r="H4310" i="1"/>
  <c r="H4311" i="1"/>
  <c r="H4312" i="1"/>
  <c r="H4313" i="1"/>
  <c r="H4314" i="1"/>
  <c r="H4315" i="1"/>
  <c r="H4316" i="1"/>
  <c r="H4317" i="1"/>
  <c r="H4318" i="1"/>
  <c r="H4319" i="1"/>
  <c r="H4320" i="1"/>
  <c r="H4321" i="1"/>
  <c r="H4322" i="1"/>
  <c r="H4323" i="1"/>
  <c r="H4324" i="1"/>
  <c r="H4325" i="1"/>
  <c r="H4326" i="1"/>
  <c r="H4327" i="1"/>
  <c r="H4328" i="1"/>
  <c r="H4329" i="1"/>
  <c r="H4330" i="1"/>
  <c r="H4331" i="1"/>
  <c r="H4332" i="1"/>
  <c r="H4333" i="1"/>
  <c r="H4334" i="1"/>
  <c r="H4335" i="1"/>
  <c r="H4336" i="1"/>
  <c r="H4337" i="1"/>
  <c r="H4338" i="1"/>
  <c r="H4339" i="1"/>
  <c r="H4340" i="1"/>
  <c r="H4341" i="1"/>
  <c r="H4342" i="1"/>
  <c r="H4343" i="1"/>
  <c r="H4344" i="1"/>
  <c r="H4345" i="1"/>
  <c r="H4346" i="1"/>
  <c r="H4347" i="1"/>
  <c r="H4348" i="1"/>
  <c r="H4349" i="1"/>
  <c r="H4350" i="1"/>
  <c r="H4351" i="1"/>
  <c r="H4352" i="1"/>
  <c r="H4353" i="1"/>
  <c r="H4354" i="1"/>
  <c r="H4355" i="1"/>
  <c r="H4356" i="1"/>
  <c r="H4357" i="1"/>
  <c r="H4358" i="1"/>
  <c r="H4359" i="1"/>
  <c r="H4360" i="1"/>
  <c r="H4361" i="1"/>
  <c r="H4362" i="1"/>
  <c r="H4363" i="1"/>
  <c r="H4364" i="1"/>
  <c r="H4365" i="1"/>
  <c r="H4366" i="1"/>
  <c r="H4367" i="1"/>
  <c r="H4368" i="1"/>
  <c r="H4369" i="1"/>
  <c r="H4370" i="1"/>
  <c r="H4371" i="1"/>
  <c r="H4372" i="1"/>
  <c r="H4373" i="1"/>
  <c r="H4374" i="1"/>
  <c r="H4375" i="1"/>
  <c r="H4376" i="1"/>
  <c r="H4377" i="1"/>
  <c r="H4378" i="1"/>
  <c r="H4379" i="1"/>
  <c r="H4380" i="1"/>
  <c r="H4381" i="1"/>
  <c r="H4382" i="1"/>
  <c r="H4383" i="1"/>
  <c r="H4384" i="1"/>
  <c r="H4385" i="1"/>
  <c r="H4386" i="1"/>
  <c r="H4387" i="1"/>
  <c r="H4388" i="1"/>
  <c r="H4389" i="1"/>
  <c r="H4390" i="1"/>
  <c r="H4391" i="1"/>
  <c r="H4392" i="1"/>
  <c r="H4393" i="1"/>
  <c r="H4394" i="1"/>
  <c r="H4395" i="1"/>
  <c r="H4396" i="1"/>
  <c r="H4397" i="1"/>
  <c r="H4398" i="1"/>
  <c r="H4399" i="1"/>
  <c r="H4400" i="1"/>
  <c r="H4401" i="1"/>
  <c r="H4402" i="1"/>
  <c r="H4403" i="1"/>
  <c r="H4404" i="1"/>
  <c r="H4405" i="1"/>
  <c r="H4406" i="1"/>
  <c r="H4407" i="1"/>
  <c r="H4408" i="1"/>
  <c r="H4409" i="1"/>
  <c r="H4410" i="1"/>
  <c r="H4411" i="1"/>
  <c r="H4412" i="1"/>
  <c r="H4413" i="1"/>
  <c r="H4414" i="1"/>
  <c r="H4415" i="1"/>
  <c r="H4416" i="1"/>
  <c r="H4417" i="1"/>
  <c r="H4418" i="1"/>
  <c r="H4419" i="1"/>
  <c r="H4420" i="1"/>
  <c r="H4421" i="1"/>
  <c r="H4422" i="1"/>
  <c r="H4423" i="1"/>
  <c r="H4424" i="1"/>
  <c r="H4425" i="1"/>
  <c r="H4426" i="1"/>
  <c r="H4427" i="1"/>
  <c r="H4428" i="1"/>
  <c r="H4429" i="1"/>
  <c r="H4430" i="1"/>
  <c r="H4431" i="1"/>
  <c r="H4432" i="1"/>
  <c r="H4433" i="1"/>
  <c r="H4434" i="1"/>
  <c r="H4435" i="1"/>
  <c r="H4436" i="1"/>
  <c r="H4437" i="1"/>
  <c r="H4438" i="1"/>
  <c r="H4439" i="1"/>
  <c r="H4440" i="1"/>
  <c r="H4441" i="1"/>
  <c r="H4442" i="1"/>
  <c r="H4443" i="1"/>
  <c r="H4444" i="1"/>
  <c r="H4445" i="1"/>
  <c r="H4446" i="1"/>
  <c r="H4447" i="1"/>
  <c r="H4448" i="1"/>
  <c r="H4449" i="1"/>
  <c r="H4450" i="1"/>
  <c r="H4451" i="1"/>
  <c r="H4452" i="1"/>
  <c r="H4453" i="1"/>
  <c r="H4454" i="1"/>
  <c r="H4455" i="1"/>
  <c r="H4456" i="1"/>
  <c r="H4457" i="1"/>
  <c r="H4458" i="1"/>
  <c r="H4459" i="1"/>
  <c r="H4460" i="1"/>
  <c r="H4461" i="1"/>
  <c r="H4462" i="1"/>
  <c r="H4463" i="1"/>
  <c r="H4464" i="1"/>
  <c r="H4465" i="1"/>
  <c r="H4466" i="1"/>
  <c r="H4467" i="1"/>
  <c r="H4468" i="1"/>
  <c r="H4469" i="1"/>
  <c r="H4470" i="1"/>
  <c r="H4471" i="1"/>
  <c r="H4472" i="1"/>
  <c r="H4473" i="1"/>
  <c r="H4474" i="1"/>
  <c r="H4475" i="1"/>
  <c r="H4476" i="1"/>
  <c r="H4477" i="1"/>
  <c r="H4478" i="1"/>
  <c r="H4479" i="1"/>
  <c r="H4480" i="1"/>
  <c r="H4481" i="1"/>
  <c r="H4482" i="1"/>
  <c r="H4483" i="1"/>
  <c r="H4484" i="1"/>
  <c r="H4485" i="1"/>
  <c r="H4486" i="1"/>
  <c r="H4487" i="1"/>
  <c r="H4488" i="1"/>
  <c r="H4489" i="1"/>
  <c r="H4490" i="1"/>
  <c r="H4491" i="1"/>
  <c r="H4492" i="1"/>
  <c r="H4493" i="1"/>
  <c r="H4494" i="1"/>
  <c r="H4495" i="1"/>
  <c r="H4496" i="1"/>
  <c r="H4497" i="1"/>
  <c r="H4498" i="1"/>
  <c r="H4499" i="1"/>
  <c r="H4500" i="1"/>
  <c r="H4501" i="1"/>
  <c r="H4502" i="1"/>
  <c r="H4503" i="1"/>
  <c r="H4504" i="1"/>
  <c r="H4505" i="1"/>
  <c r="H4506" i="1"/>
  <c r="H4507" i="1"/>
  <c r="H4508" i="1"/>
  <c r="H4509" i="1"/>
  <c r="H4510" i="1"/>
  <c r="H4511" i="1"/>
  <c r="H4512" i="1"/>
  <c r="H4513" i="1"/>
  <c r="H4514" i="1"/>
  <c r="H4515" i="1"/>
  <c r="H4516" i="1"/>
  <c r="H4517" i="1"/>
  <c r="H4518" i="1"/>
  <c r="H4519" i="1"/>
  <c r="H4520" i="1"/>
  <c r="H4521" i="1"/>
  <c r="H4522" i="1"/>
  <c r="H4523" i="1"/>
  <c r="H4524" i="1"/>
  <c r="H4525" i="1"/>
  <c r="H4526" i="1"/>
  <c r="H4527" i="1"/>
  <c r="H4528" i="1"/>
  <c r="H4529" i="1"/>
  <c r="H4530" i="1"/>
  <c r="H4531" i="1"/>
  <c r="H4532" i="1"/>
  <c r="H4533" i="1"/>
  <c r="H4534" i="1"/>
  <c r="H4535" i="1"/>
  <c r="H4536" i="1"/>
  <c r="H4537" i="1"/>
  <c r="H4538" i="1"/>
  <c r="H4539" i="1"/>
  <c r="H4540" i="1"/>
  <c r="H4541" i="1"/>
  <c r="H4542" i="1"/>
  <c r="H4543" i="1"/>
  <c r="H4544" i="1"/>
  <c r="H4545" i="1"/>
  <c r="H4546" i="1"/>
  <c r="H4547" i="1"/>
  <c r="H4548" i="1"/>
  <c r="H4549" i="1"/>
  <c r="H4550" i="1"/>
  <c r="H4551" i="1"/>
  <c r="H4552" i="1"/>
  <c r="H4553" i="1"/>
  <c r="H4554" i="1"/>
  <c r="H4555" i="1"/>
  <c r="H4556" i="1"/>
  <c r="H4557" i="1"/>
  <c r="H4558" i="1"/>
  <c r="H4559" i="1"/>
  <c r="H4560" i="1"/>
  <c r="H4561" i="1"/>
  <c r="H4562" i="1"/>
  <c r="H4563" i="1"/>
  <c r="H4564" i="1"/>
  <c r="H4565" i="1"/>
  <c r="H4566" i="1"/>
  <c r="H4567" i="1"/>
  <c r="H4568" i="1"/>
  <c r="H4569" i="1"/>
  <c r="H4570" i="1"/>
  <c r="H4571" i="1"/>
  <c r="H4572" i="1"/>
  <c r="H4573" i="1"/>
  <c r="H4574" i="1"/>
  <c r="H4575" i="1"/>
  <c r="H4576" i="1"/>
  <c r="H4577" i="1"/>
  <c r="H4578" i="1"/>
  <c r="H4579" i="1"/>
  <c r="H4580" i="1"/>
  <c r="H4581" i="1"/>
  <c r="H4582" i="1"/>
  <c r="H4583" i="1"/>
  <c r="H4584" i="1"/>
  <c r="H4585" i="1"/>
  <c r="H4586" i="1"/>
  <c r="H4587" i="1"/>
  <c r="H4588" i="1"/>
  <c r="H4589" i="1"/>
  <c r="H4590" i="1"/>
  <c r="H4591" i="1"/>
  <c r="H4592" i="1"/>
  <c r="H4593" i="1"/>
  <c r="H4594" i="1"/>
  <c r="H4595" i="1"/>
  <c r="H4596" i="1"/>
  <c r="H4597" i="1"/>
  <c r="H4598" i="1"/>
  <c r="H4599" i="1"/>
  <c r="H4600" i="1"/>
  <c r="H4601" i="1"/>
  <c r="H4602" i="1"/>
  <c r="H4603" i="1"/>
  <c r="H4604" i="1"/>
  <c r="H4605" i="1"/>
  <c r="H4606" i="1"/>
  <c r="H4607" i="1"/>
  <c r="H4608" i="1"/>
  <c r="H4609" i="1"/>
  <c r="H4610" i="1"/>
  <c r="H4611" i="1"/>
  <c r="H4612" i="1"/>
  <c r="H4613" i="1"/>
  <c r="H4614" i="1"/>
  <c r="H4615" i="1"/>
  <c r="H4616" i="1"/>
  <c r="H4617" i="1"/>
  <c r="H4618" i="1"/>
  <c r="H4619" i="1"/>
  <c r="H4620" i="1"/>
  <c r="H4621" i="1"/>
  <c r="H4622" i="1"/>
  <c r="H4623" i="1"/>
  <c r="H4624" i="1"/>
  <c r="H4625" i="1"/>
  <c r="H4626" i="1"/>
  <c r="H4627" i="1"/>
  <c r="H4628" i="1"/>
  <c r="H4629" i="1"/>
  <c r="H4630" i="1"/>
  <c r="H4631" i="1"/>
  <c r="H4632" i="1"/>
  <c r="H4633" i="1"/>
  <c r="H4634" i="1"/>
  <c r="H4635" i="1"/>
  <c r="H4636" i="1"/>
  <c r="H4637" i="1"/>
  <c r="H4638" i="1"/>
  <c r="H4639" i="1"/>
  <c r="H4640" i="1"/>
  <c r="H4641" i="1"/>
  <c r="H4642" i="1"/>
  <c r="H4643" i="1"/>
  <c r="H4644" i="1"/>
  <c r="H4645" i="1"/>
  <c r="H4646" i="1"/>
  <c r="H4647" i="1"/>
  <c r="H4648" i="1"/>
  <c r="H4649" i="1"/>
  <c r="H4650" i="1"/>
  <c r="H4651" i="1"/>
  <c r="H4652" i="1"/>
  <c r="H4653" i="1"/>
  <c r="H4654" i="1"/>
  <c r="H4655" i="1"/>
  <c r="H4656" i="1"/>
  <c r="H4657" i="1"/>
  <c r="H4658" i="1"/>
  <c r="H4659" i="1"/>
  <c r="H4660" i="1"/>
  <c r="H4661" i="1"/>
  <c r="H4662" i="1"/>
  <c r="H4663" i="1"/>
  <c r="H4664" i="1"/>
  <c r="H4665" i="1"/>
  <c r="H4666" i="1"/>
  <c r="H4667" i="1"/>
  <c r="H4668" i="1"/>
  <c r="H4669" i="1"/>
  <c r="H4670" i="1"/>
  <c r="H4671" i="1"/>
  <c r="H4672" i="1"/>
  <c r="H4673" i="1"/>
  <c r="H4674" i="1"/>
  <c r="H4675" i="1"/>
  <c r="H4676" i="1"/>
  <c r="H4677" i="1"/>
  <c r="H4678" i="1"/>
  <c r="H4679" i="1"/>
  <c r="H4680" i="1"/>
  <c r="H4681" i="1"/>
  <c r="H4682" i="1"/>
  <c r="H4683" i="1"/>
  <c r="H4684" i="1"/>
  <c r="H4685" i="1"/>
  <c r="H4686" i="1"/>
  <c r="H4687" i="1"/>
  <c r="H4688" i="1"/>
  <c r="H4689" i="1"/>
  <c r="H4690" i="1"/>
  <c r="H4691" i="1"/>
  <c r="H4692" i="1"/>
  <c r="H4693" i="1"/>
  <c r="H4694" i="1"/>
  <c r="H4695" i="1"/>
  <c r="H4696" i="1"/>
  <c r="H4697" i="1"/>
  <c r="H4698" i="1"/>
  <c r="H4699" i="1"/>
  <c r="H4700" i="1"/>
  <c r="H4701" i="1"/>
  <c r="H4702" i="1"/>
  <c r="H4703" i="1"/>
  <c r="H4704" i="1"/>
  <c r="H4705" i="1"/>
  <c r="H4706" i="1"/>
  <c r="H4707" i="1"/>
  <c r="H4708" i="1"/>
  <c r="H4709" i="1"/>
  <c r="H4710" i="1"/>
  <c r="H4711" i="1"/>
  <c r="H4712" i="1"/>
  <c r="H4713" i="1"/>
  <c r="H4714" i="1"/>
  <c r="H4715" i="1"/>
  <c r="H4716" i="1"/>
  <c r="H4717" i="1"/>
  <c r="H4718" i="1"/>
  <c r="H4719" i="1"/>
  <c r="H4720" i="1"/>
  <c r="H4721" i="1"/>
  <c r="H4722" i="1"/>
  <c r="H4723" i="1"/>
  <c r="H4724" i="1"/>
  <c r="H4725" i="1"/>
  <c r="H4726" i="1"/>
  <c r="H4727" i="1"/>
  <c r="H4728" i="1"/>
  <c r="H4729" i="1"/>
  <c r="H4730" i="1"/>
  <c r="H4731" i="1"/>
  <c r="H4732" i="1"/>
  <c r="H4733" i="1"/>
  <c r="H4734" i="1"/>
  <c r="H4735" i="1"/>
  <c r="H4736" i="1"/>
  <c r="H4737" i="1"/>
  <c r="H4738" i="1"/>
  <c r="H4739" i="1"/>
  <c r="H4740" i="1"/>
  <c r="H4741" i="1"/>
  <c r="H4742" i="1"/>
  <c r="H4743" i="1"/>
  <c r="H4744" i="1"/>
  <c r="H4745" i="1"/>
  <c r="H4746" i="1"/>
  <c r="H4747" i="1"/>
  <c r="H4748" i="1"/>
  <c r="H4749" i="1"/>
  <c r="H4750" i="1"/>
  <c r="H4751" i="1"/>
  <c r="H4752" i="1"/>
  <c r="H4753" i="1"/>
  <c r="H4754" i="1"/>
  <c r="H4755" i="1"/>
  <c r="H4756" i="1"/>
  <c r="H4757" i="1"/>
  <c r="H4758" i="1"/>
  <c r="H4759" i="1"/>
  <c r="H4760" i="1"/>
  <c r="H4761" i="1"/>
  <c r="H4762" i="1"/>
  <c r="H4763" i="1"/>
  <c r="H4764" i="1"/>
  <c r="H4765" i="1"/>
  <c r="H4766" i="1"/>
  <c r="H4767" i="1"/>
  <c r="H4768" i="1"/>
  <c r="H4769" i="1"/>
  <c r="H4770" i="1"/>
  <c r="H4771" i="1"/>
  <c r="H4772" i="1"/>
  <c r="H4773" i="1"/>
  <c r="H4774" i="1"/>
  <c r="H4775" i="1"/>
  <c r="H4776" i="1"/>
  <c r="H4777" i="1"/>
  <c r="H4778" i="1"/>
  <c r="H4779" i="1"/>
  <c r="H4780" i="1"/>
  <c r="H4781" i="1"/>
  <c r="H4782" i="1"/>
  <c r="H4783" i="1"/>
  <c r="H4784" i="1"/>
  <c r="H4785" i="1"/>
  <c r="H4786" i="1"/>
  <c r="H4787" i="1"/>
  <c r="H4788" i="1"/>
  <c r="H4789" i="1"/>
  <c r="H4790" i="1"/>
  <c r="H4791" i="1"/>
  <c r="H4792" i="1"/>
  <c r="H4793" i="1"/>
  <c r="H4794" i="1"/>
  <c r="H4795" i="1"/>
  <c r="H4796" i="1"/>
  <c r="H4797" i="1"/>
  <c r="H4798" i="1"/>
  <c r="H4799" i="1"/>
  <c r="H4800" i="1"/>
  <c r="H4801" i="1"/>
  <c r="H4802" i="1"/>
  <c r="H4803" i="1"/>
  <c r="H4804" i="1"/>
  <c r="H4805" i="1"/>
  <c r="H4806" i="1"/>
  <c r="H4807" i="1"/>
  <c r="H4808" i="1"/>
  <c r="H4809" i="1"/>
  <c r="H4810" i="1"/>
  <c r="H4811" i="1"/>
  <c r="H4812" i="1"/>
  <c r="H4813" i="1"/>
  <c r="H4814" i="1"/>
  <c r="H4815" i="1"/>
  <c r="H4816" i="1"/>
  <c r="H4817" i="1"/>
  <c r="H4818" i="1"/>
  <c r="H4819" i="1"/>
  <c r="H4820" i="1"/>
  <c r="H4821" i="1"/>
  <c r="H4822" i="1"/>
  <c r="H4823" i="1"/>
  <c r="H4824" i="1"/>
  <c r="H4825" i="1"/>
  <c r="H4826" i="1"/>
  <c r="H4827" i="1"/>
  <c r="H4828" i="1"/>
  <c r="H4829" i="1"/>
  <c r="H4830" i="1"/>
  <c r="H4831" i="1"/>
  <c r="H4832" i="1"/>
  <c r="H4833" i="1"/>
  <c r="H4834" i="1"/>
  <c r="H4835" i="1"/>
  <c r="H4836" i="1"/>
  <c r="H4837" i="1"/>
  <c r="H4838" i="1"/>
  <c r="H4839" i="1"/>
  <c r="H4840" i="1"/>
  <c r="H4841" i="1"/>
  <c r="H4842" i="1"/>
  <c r="H4843" i="1"/>
  <c r="H4844" i="1"/>
  <c r="H4845" i="1"/>
  <c r="H4846" i="1"/>
  <c r="H4847" i="1"/>
  <c r="H4848" i="1"/>
  <c r="H4849" i="1"/>
  <c r="H4850" i="1"/>
  <c r="H4851" i="1"/>
  <c r="H4852" i="1"/>
  <c r="H4853" i="1"/>
  <c r="H4854" i="1"/>
  <c r="H4855" i="1"/>
  <c r="H4856" i="1"/>
  <c r="H4857" i="1"/>
  <c r="H4858" i="1"/>
  <c r="H4859" i="1"/>
  <c r="H4860" i="1"/>
  <c r="H4861" i="1"/>
  <c r="H4862" i="1"/>
  <c r="H4863" i="1"/>
  <c r="H4864" i="1"/>
  <c r="H4865" i="1"/>
  <c r="H4866" i="1"/>
  <c r="H4867" i="1"/>
  <c r="H4868" i="1"/>
  <c r="H4869" i="1"/>
  <c r="H4870" i="1"/>
  <c r="H4871" i="1"/>
  <c r="H4872" i="1"/>
  <c r="H4873" i="1"/>
  <c r="H4874" i="1"/>
  <c r="H4875" i="1"/>
  <c r="H4876" i="1"/>
  <c r="H4877" i="1"/>
  <c r="H4878" i="1"/>
  <c r="H4879" i="1"/>
  <c r="H4880" i="1"/>
  <c r="H4881" i="1"/>
  <c r="H4882" i="1"/>
  <c r="H4883" i="1"/>
  <c r="H4884" i="1"/>
  <c r="H4885" i="1"/>
  <c r="H4886" i="1"/>
  <c r="H4887" i="1"/>
  <c r="H4888" i="1"/>
  <c r="H4889" i="1"/>
  <c r="H4890" i="1"/>
  <c r="H4891" i="1"/>
  <c r="H4892" i="1"/>
  <c r="H4893" i="1"/>
  <c r="H4894" i="1"/>
  <c r="H4895" i="1"/>
  <c r="H4896" i="1"/>
  <c r="H4897" i="1"/>
  <c r="H4898" i="1"/>
  <c r="H4899" i="1"/>
  <c r="H4900" i="1"/>
  <c r="H4901" i="1"/>
  <c r="H4902" i="1"/>
  <c r="H4903" i="1"/>
  <c r="H4904" i="1"/>
  <c r="H4905" i="1"/>
  <c r="H4906" i="1"/>
  <c r="H4907" i="1"/>
  <c r="H4908" i="1"/>
  <c r="H4909" i="1"/>
  <c r="H4910" i="1"/>
  <c r="H4911" i="1"/>
  <c r="H4912" i="1"/>
  <c r="H4913" i="1"/>
  <c r="H4914" i="1"/>
  <c r="H4915" i="1"/>
  <c r="H4916" i="1"/>
  <c r="H4917" i="1"/>
  <c r="H4918" i="1"/>
  <c r="H4919" i="1"/>
  <c r="H4920" i="1"/>
  <c r="H4921" i="1"/>
  <c r="H4922" i="1"/>
  <c r="H4923" i="1"/>
  <c r="H4924" i="1"/>
  <c r="H4925" i="1"/>
  <c r="H4926" i="1"/>
  <c r="H4927" i="1"/>
  <c r="H4928" i="1"/>
  <c r="H4929" i="1"/>
  <c r="H4930" i="1"/>
  <c r="H4931" i="1"/>
  <c r="H4932" i="1"/>
  <c r="H4933" i="1"/>
  <c r="H4934" i="1"/>
  <c r="H4935" i="1"/>
  <c r="H4936" i="1"/>
  <c r="H4937" i="1"/>
  <c r="H4938" i="1"/>
  <c r="H4939" i="1"/>
  <c r="H4940" i="1"/>
  <c r="H4941" i="1"/>
  <c r="H4942" i="1"/>
  <c r="H4943" i="1"/>
  <c r="H4944" i="1"/>
  <c r="H4945" i="1"/>
  <c r="H4946" i="1"/>
  <c r="H4947" i="1"/>
  <c r="H4948" i="1"/>
  <c r="H4949" i="1"/>
  <c r="H4950" i="1"/>
  <c r="H4951" i="1"/>
  <c r="H4952" i="1"/>
  <c r="H4953" i="1"/>
  <c r="H4954" i="1"/>
  <c r="H4955" i="1"/>
  <c r="H4956" i="1"/>
  <c r="H4957" i="1"/>
  <c r="H4958" i="1"/>
  <c r="H4959" i="1"/>
  <c r="H4960" i="1"/>
  <c r="H4961" i="1"/>
  <c r="H4962" i="1"/>
  <c r="H4963" i="1"/>
  <c r="H4964" i="1"/>
  <c r="H4965" i="1"/>
  <c r="H4966" i="1"/>
  <c r="H4967" i="1"/>
  <c r="H4968" i="1"/>
  <c r="H4969" i="1"/>
  <c r="H4970" i="1"/>
  <c r="H4971" i="1"/>
  <c r="H4972" i="1"/>
  <c r="H4973" i="1"/>
  <c r="H4974" i="1"/>
  <c r="H4975" i="1"/>
  <c r="H4976" i="1"/>
  <c r="H4977" i="1"/>
  <c r="H4978" i="1"/>
  <c r="H4979" i="1"/>
  <c r="H4980" i="1"/>
  <c r="H4981" i="1"/>
  <c r="H4982" i="1"/>
  <c r="H4983" i="1"/>
  <c r="H4984" i="1"/>
  <c r="H4985" i="1"/>
  <c r="H4986" i="1"/>
  <c r="H4987" i="1"/>
  <c r="H4988" i="1"/>
  <c r="H4989" i="1"/>
  <c r="H4990" i="1"/>
  <c r="H4991" i="1"/>
  <c r="H4992" i="1"/>
  <c r="H4993" i="1"/>
  <c r="H4994" i="1"/>
  <c r="H4995" i="1"/>
  <c r="H4996" i="1"/>
  <c r="H4997" i="1"/>
  <c r="H4998" i="1"/>
  <c r="H4999" i="1"/>
  <c r="H5000" i="1"/>
  <c r="H5001" i="1"/>
  <c r="H5002" i="1"/>
  <c r="H5003" i="1"/>
  <c r="H5004" i="1"/>
  <c r="H5005" i="1"/>
  <c r="H5006" i="1"/>
  <c r="H5007" i="1"/>
  <c r="H5008" i="1"/>
  <c r="H5009" i="1"/>
  <c r="H5010" i="1"/>
  <c r="H5011" i="1"/>
  <c r="H5012" i="1"/>
  <c r="H5013" i="1"/>
  <c r="H5014" i="1"/>
  <c r="H5015" i="1"/>
  <c r="H5016" i="1"/>
  <c r="H5017" i="1"/>
  <c r="H5018" i="1"/>
  <c r="H5019" i="1"/>
  <c r="H5020" i="1"/>
  <c r="H5021" i="1"/>
  <c r="H5022" i="1"/>
  <c r="H5023" i="1"/>
  <c r="H5024" i="1"/>
  <c r="H5025" i="1"/>
  <c r="H5026" i="1"/>
  <c r="H5027" i="1"/>
  <c r="H5028" i="1"/>
  <c r="H5029" i="1"/>
  <c r="H5030" i="1"/>
  <c r="H5031" i="1"/>
  <c r="H5032" i="1"/>
  <c r="H5033" i="1"/>
  <c r="H5034" i="1"/>
  <c r="H5035" i="1"/>
  <c r="H5036" i="1"/>
  <c r="H5037" i="1"/>
  <c r="H5038" i="1"/>
  <c r="H5039" i="1"/>
  <c r="H5040" i="1"/>
  <c r="H5041" i="1"/>
  <c r="H5042" i="1"/>
  <c r="H5043" i="1"/>
  <c r="H5044" i="1"/>
  <c r="H5045" i="1"/>
  <c r="H5046" i="1"/>
  <c r="H5047" i="1"/>
  <c r="H5048" i="1"/>
  <c r="H5049" i="1"/>
  <c r="H5050" i="1"/>
  <c r="H5051" i="1"/>
  <c r="H5052" i="1"/>
  <c r="H5053" i="1"/>
  <c r="H5054" i="1"/>
  <c r="H5055" i="1"/>
  <c r="H5056" i="1"/>
  <c r="H5057" i="1"/>
  <c r="H5058" i="1"/>
  <c r="H5059" i="1"/>
  <c r="H5060" i="1"/>
  <c r="H5061" i="1"/>
  <c r="H5062" i="1"/>
  <c r="H5063" i="1"/>
  <c r="H5064" i="1"/>
  <c r="H5065" i="1"/>
  <c r="H5066" i="1"/>
  <c r="H5067" i="1"/>
  <c r="H5068" i="1"/>
  <c r="H5069" i="1"/>
  <c r="H5070" i="1"/>
  <c r="H5071" i="1"/>
  <c r="H5072" i="1"/>
  <c r="H5073" i="1"/>
  <c r="H5074" i="1"/>
  <c r="H5075" i="1"/>
  <c r="H5076" i="1"/>
  <c r="H5077" i="1"/>
  <c r="H5078" i="1"/>
  <c r="H5079" i="1"/>
  <c r="H5080" i="1"/>
  <c r="H5081" i="1"/>
  <c r="H5082" i="1"/>
  <c r="H5083" i="1"/>
  <c r="H5084" i="1"/>
  <c r="H5085" i="1"/>
  <c r="H5086" i="1"/>
  <c r="H5087" i="1"/>
  <c r="H5088" i="1"/>
  <c r="H5089" i="1"/>
  <c r="H5090" i="1"/>
  <c r="H5091" i="1"/>
  <c r="H5092" i="1"/>
  <c r="H5093" i="1"/>
  <c r="H5094" i="1"/>
  <c r="H5095" i="1"/>
  <c r="H5096" i="1"/>
  <c r="H5097" i="1"/>
  <c r="H5098" i="1"/>
  <c r="H5099" i="1"/>
  <c r="H5100" i="1"/>
  <c r="H5101" i="1"/>
  <c r="H5102" i="1"/>
  <c r="H5103" i="1"/>
  <c r="H5104" i="1"/>
  <c r="H5105" i="1"/>
  <c r="H5106" i="1"/>
  <c r="H5107" i="1"/>
  <c r="H5108" i="1"/>
  <c r="H5109" i="1"/>
  <c r="H5110" i="1"/>
  <c r="H5111" i="1"/>
  <c r="H5112" i="1"/>
  <c r="H5113" i="1"/>
  <c r="H5114" i="1"/>
  <c r="H5115" i="1"/>
  <c r="H5116" i="1"/>
  <c r="H5117" i="1"/>
  <c r="H5118" i="1"/>
  <c r="H5119" i="1"/>
  <c r="H5120" i="1"/>
  <c r="H5121" i="1"/>
  <c r="H5122" i="1"/>
  <c r="H5123" i="1"/>
  <c r="H5124" i="1"/>
  <c r="H5125" i="1"/>
  <c r="H5126" i="1"/>
  <c r="H5127" i="1"/>
  <c r="H5128" i="1"/>
  <c r="H5129" i="1"/>
  <c r="H5130" i="1"/>
  <c r="H5131" i="1"/>
  <c r="H5132" i="1"/>
  <c r="H5133" i="1"/>
  <c r="H5134" i="1"/>
  <c r="H5135" i="1"/>
  <c r="H5136" i="1"/>
  <c r="H5137" i="1"/>
  <c r="H5138" i="1"/>
  <c r="H5139" i="1"/>
  <c r="H5140" i="1"/>
  <c r="H5141" i="1"/>
  <c r="H5142" i="1"/>
  <c r="H5143" i="1"/>
  <c r="H5144" i="1"/>
  <c r="H5145" i="1"/>
  <c r="H5146" i="1"/>
  <c r="H5147" i="1"/>
  <c r="H5148" i="1"/>
  <c r="H5149" i="1"/>
  <c r="H5150" i="1"/>
  <c r="H5151" i="1"/>
  <c r="H5152" i="1"/>
  <c r="H5153" i="1"/>
  <c r="H5154" i="1"/>
  <c r="H5155" i="1"/>
  <c r="H5156" i="1"/>
  <c r="H5157" i="1"/>
  <c r="H5158" i="1"/>
  <c r="H5159" i="1"/>
  <c r="H5160" i="1"/>
  <c r="H5161" i="1"/>
  <c r="H5162" i="1"/>
  <c r="H5163" i="1"/>
  <c r="H5164" i="1"/>
  <c r="H5165" i="1"/>
  <c r="H5166" i="1"/>
  <c r="H5167" i="1"/>
  <c r="H5168" i="1"/>
  <c r="H5169" i="1"/>
  <c r="H5170" i="1"/>
  <c r="H5171" i="1"/>
  <c r="H5172" i="1"/>
  <c r="H5173" i="1"/>
  <c r="H5174" i="1"/>
  <c r="H5175" i="1"/>
  <c r="H5176" i="1"/>
  <c r="H5177" i="1"/>
  <c r="H5178" i="1"/>
  <c r="H5179" i="1"/>
  <c r="H5180" i="1"/>
  <c r="H5181" i="1"/>
  <c r="H5182" i="1"/>
  <c r="H5183" i="1"/>
  <c r="H5184" i="1"/>
  <c r="H5185" i="1"/>
  <c r="H5186" i="1"/>
  <c r="H5187" i="1"/>
  <c r="H5188" i="1"/>
  <c r="H5189" i="1"/>
  <c r="H5190" i="1"/>
  <c r="H5191" i="1"/>
  <c r="H5192" i="1"/>
  <c r="H5193" i="1"/>
  <c r="H5194" i="1"/>
  <c r="H5195" i="1"/>
  <c r="H5196" i="1"/>
  <c r="H5197" i="1"/>
  <c r="H5198" i="1"/>
  <c r="H5199" i="1"/>
  <c r="H5200" i="1"/>
  <c r="H5201" i="1"/>
  <c r="H5202" i="1"/>
  <c r="H5203" i="1"/>
  <c r="H5204" i="1"/>
  <c r="H5205" i="1"/>
  <c r="H5206" i="1"/>
  <c r="H5207" i="1"/>
  <c r="H5208" i="1"/>
  <c r="H5209" i="1"/>
  <c r="H5210" i="1"/>
  <c r="H5211" i="1"/>
  <c r="H5212" i="1"/>
  <c r="H5213" i="1"/>
  <c r="H5214" i="1"/>
  <c r="H5215" i="1"/>
  <c r="H5216" i="1"/>
  <c r="H5217" i="1"/>
  <c r="H5218" i="1"/>
  <c r="H5219" i="1"/>
  <c r="H5220" i="1"/>
  <c r="H5221" i="1"/>
  <c r="H5222" i="1"/>
  <c r="H5223" i="1"/>
  <c r="H5224" i="1"/>
  <c r="H5225" i="1"/>
  <c r="H5226" i="1"/>
  <c r="H5227" i="1"/>
  <c r="H5228" i="1"/>
  <c r="H5229" i="1"/>
  <c r="H5230" i="1"/>
  <c r="H5231" i="1"/>
  <c r="H5232" i="1"/>
  <c r="H5233" i="1"/>
  <c r="H5234" i="1"/>
  <c r="H5235" i="1"/>
  <c r="H5236" i="1"/>
  <c r="H5237" i="1"/>
  <c r="H5238" i="1"/>
  <c r="H5239" i="1"/>
  <c r="H5240" i="1"/>
  <c r="H5241" i="1"/>
  <c r="H5242" i="1"/>
  <c r="H5243" i="1"/>
  <c r="H5244" i="1"/>
  <c r="H5245" i="1"/>
  <c r="H5246" i="1"/>
  <c r="H5247" i="1"/>
  <c r="H5248" i="1"/>
  <c r="H5249" i="1"/>
  <c r="H5250" i="1"/>
  <c r="H5251" i="1"/>
  <c r="H5252" i="1"/>
  <c r="H5253" i="1"/>
  <c r="H5254" i="1"/>
  <c r="H5255" i="1"/>
  <c r="H5256" i="1"/>
  <c r="H5257" i="1"/>
  <c r="H5258" i="1"/>
  <c r="H5259" i="1"/>
  <c r="H5260" i="1"/>
  <c r="H5261" i="1"/>
  <c r="H5262" i="1"/>
  <c r="H5263" i="1"/>
  <c r="H5264" i="1"/>
  <c r="H5265" i="1"/>
  <c r="H5266" i="1"/>
  <c r="H5267" i="1"/>
  <c r="H5268" i="1"/>
  <c r="H5269" i="1"/>
  <c r="H5270" i="1"/>
  <c r="H5271" i="1"/>
  <c r="H5272" i="1"/>
  <c r="H5273" i="1"/>
  <c r="H5274" i="1"/>
  <c r="H5275" i="1"/>
  <c r="H5276" i="1"/>
  <c r="H5277" i="1"/>
  <c r="H5278" i="1"/>
  <c r="H5279" i="1"/>
  <c r="H5280" i="1"/>
  <c r="H5281" i="1"/>
  <c r="H5282" i="1"/>
  <c r="H5283" i="1"/>
  <c r="H5284" i="1"/>
  <c r="H5285" i="1"/>
  <c r="H5286" i="1"/>
  <c r="H5287" i="1"/>
  <c r="H5288" i="1"/>
  <c r="H5289" i="1"/>
  <c r="H5290" i="1"/>
  <c r="H5291" i="1"/>
  <c r="H5292" i="1"/>
  <c r="H5293" i="1"/>
  <c r="H5294" i="1"/>
  <c r="H5295" i="1"/>
  <c r="H5296" i="1"/>
  <c r="H5297" i="1"/>
  <c r="H5298" i="1"/>
  <c r="H5299" i="1"/>
  <c r="H5300" i="1"/>
  <c r="H5301" i="1"/>
  <c r="H5302" i="1"/>
  <c r="H5303" i="1"/>
  <c r="H5304" i="1"/>
  <c r="H5305" i="1"/>
  <c r="H5306" i="1"/>
  <c r="H5307" i="1"/>
  <c r="H5308" i="1"/>
  <c r="H5309" i="1"/>
  <c r="H5310" i="1"/>
  <c r="H5311" i="1"/>
  <c r="H5312" i="1"/>
  <c r="H5313" i="1"/>
  <c r="H5314" i="1"/>
  <c r="H5315" i="1"/>
  <c r="H5316" i="1"/>
  <c r="H5317" i="1"/>
  <c r="H5318" i="1"/>
  <c r="H5319" i="1"/>
  <c r="H5320" i="1"/>
  <c r="H5321" i="1"/>
  <c r="H5322" i="1"/>
  <c r="H5323" i="1"/>
  <c r="H5324" i="1"/>
  <c r="H5325" i="1"/>
  <c r="H5326" i="1"/>
  <c r="H5327" i="1"/>
  <c r="H5328" i="1"/>
  <c r="H5329" i="1"/>
  <c r="H5330" i="1"/>
  <c r="H5331" i="1"/>
  <c r="H5332" i="1"/>
  <c r="H5333" i="1"/>
  <c r="H5334" i="1"/>
  <c r="H5335" i="1"/>
  <c r="H5336" i="1"/>
  <c r="H5337" i="1"/>
  <c r="H5338" i="1"/>
  <c r="H5339" i="1"/>
  <c r="H5340" i="1"/>
  <c r="H5341" i="1"/>
  <c r="H5342" i="1"/>
  <c r="H5343" i="1"/>
  <c r="H5344" i="1"/>
  <c r="H5345" i="1"/>
  <c r="H5346" i="1"/>
  <c r="H5347" i="1"/>
  <c r="H5348" i="1"/>
  <c r="H5349" i="1"/>
  <c r="H5350" i="1"/>
  <c r="H5351" i="1"/>
  <c r="H5352" i="1"/>
  <c r="H5353" i="1"/>
  <c r="H5354" i="1"/>
  <c r="H5355" i="1"/>
  <c r="H5356" i="1"/>
  <c r="H5357" i="1"/>
  <c r="H5358" i="1"/>
  <c r="H5359" i="1"/>
  <c r="H5360" i="1"/>
  <c r="H5361" i="1"/>
  <c r="H5362" i="1"/>
  <c r="H5363" i="1"/>
  <c r="H5364" i="1"/>
  <c r="H5365" i="1"/>
  <c r="H5366" i="1"/>
  <c r="H5367" i="1"/>
  <c r="H5368" i="1"/>
  <c r="H5369" i="1"/>
  <c r="H5370" i="1"/>
  <c r="H5371" i="1"/>
  <c r="H5372" i="1"/>
  <c r="H5373" i="1"/>
  <c r="H5374" i="1"/>
  <c r="H5375" i="1"/>
  <c r="H5376" i="1"/>
  <c r="H5377" i="1"/>
  <c r="H5378" i="1"/>
  <c r="H5379" i="1"/>
  <c r="H5380" i="1"/>
  <c r="H5381" i="1"/>
  <c r="H5382" i="1"/>
  <c r="H5383" i="1"/>
  <c r="H5384" i="1"/>
  <c r="H5385" i="1"/>
  <c r="H5386" i="1"/>
  <c r="H5387" i="1"/>
  <c r="H5388" i="1"/>
  <c r="H5389" i="1"/>
  <c r="H5390" i="1"/>
  <c r="H5391" i="1"/>
  <c r="H5392" i="1"/>
  <c r="H5393" i="1"/>
  <c r="H5394" i="1"/>
  <c r="H5395" i="1"/>
  <c r="H5396" i="1"/>
  <c r="H5397" i="1"/>
  <c r="H5398" i="1"/>
  <c r="H5399" i="1"/>
  <c r="H5400" i="1"/>
  <c r="H5401" i="1"/>
  <c r="H5402" i="1"/>
  <c r="H5403" i="1"/>
  <c r="H5404" i="1"/>
  <c r="H5405" i="1"/>
  <c r="H5406" i="1"/>
  <c r="H5407" i="1"/>
  <c r="H5408" i="1"/>
  <c r="H5409" i="1"/>
  <c r="H5410" i="1"/>
  <c r="H5411" i="1"/>
  <c r="H5412" i="1"/>
  <c r="H5413" i="1"/>
  <c r="H5414" i="1"/>
  <c r="H5415" i="1"/>
  <c r="H5416" i="1"/>
  <c r="H5417" i="1"/>
  <c r="H5418" i="1"/>
  <c r="H5419" i="1"/>
  <c r="H5420" i="1"/>
  <c r="H5421" i="1"/>
  <c r="H5422" i="1"/>
  <c r="H5423" i="1"/>
  <c r="H5424" i="1"/>
  <c r="H5425" i="1"/>
  <c r="H5426" i="1"/>
  <c r="H5427" i="1"/>
  <c r="H5428" i="1"/>
  <c r="H5429" i="1"/>
  <c r="H5430" i="1"/>
  <c r="H5431" i="1"/>
  <c r="H5432" i="1"/>
  <c r="H5433" i="1"/>
  <c r="H5434" i="1"/>
  <c r="H5435" i="1"/>
  <c r="H5436" i="1"/>
  <c r="H5437" i="1"/>
  <c r="H5438" i="1"/>
  <c r="H5439" i="1"/>
  <c r="H5440" i="1"/>
  <c r="H5441" i="1"/>
  <c r="H5442" i="1"/>
  <c r="H5443" i="1"/>
  <c r="H5444" i="1"/>
  <c r="H5445" i="1"/>
  <c r="H5446" i="1"/>
  <c r="H5447" i="1"/>
  <c r="H5448" i="1"/>
  <c r="H5449" i="1"/>
  <c r="H5450" i="1"/>
  <c r="H5451" i="1"/>
  <c r="H5452" i="1"/>
  <c r="H5453" i="1"/>
  <c r="H5454" i="1"/>
  <c r="H5455" i="1"/>
  <c r="H5456" i="1"/>
  <c r="H5457" i="1"/>
  <c r="H5458" i="1"/>
  <c r="H5459" i="1"/>
  <c r="H5460" i="1"/>
  <c r="H5461" i="1"/>
  <c r="H5462" i="1"/>
  <c r="H5463" i="1"/>
  <c r="H5464" i="1"/>
  <c r="H5465" i="1"/>
  <c r="H5466" i="1"/>
  <c r="H5467" i="1"/>
  <c r="H5468" i="1"/>
  <c r="H5469" i="1"/>
  <c r="H5470" i="1"/>
  <c r="H5471" i="1"/>
  <c r="H5472" i="1"/>
  <c r="H5473" i="1"/>
  <c r="H5474" i="1"/>
  <c r="H5475" i="1"/>
  <c r="H5476" i="1"/>
  <c r="H5477" i="1"/>
  <c r="H5478" i="1"/>
  <c r="H5479" i="1"/>
  <c r="H5480" i="1"/>
  <c r="H5481" i="1"/>
  <c r="H5482" i="1"/>
  <c r="H5483" i="1"/>
  <c r="H5484" i="1"/>
  <c r="H5485" i="1"/>
  <c r="H5486" i="1"/>
  <c r="H5487" i="1"/>
  <c r="H5488" i="1"/>
  <c r="H5489" i="1"/>
  <c r="H5490" i="1"/>
  <c r="H5491" i="1"/>
  <c r="H5492" i="1"/>
  <c r="H5493" i="1"/>
  <c r="H5494" i="1"/>
  <c r="H5495" i="1"/>
  <c r="H5496" i="1"/>
  <c r="H5497" i="1"/>
  <c r="H5498" i="1"/>
  <c r="H5499" i="1"/>
  <c r="H5500" i="1"/>
  <c r="H5501" i="1"/>
  <c r="H5502" i="1"/>
  <c r="H5503" i="1"/>
  <c r="H5504" i="1"/>
  <c r="H5505" i="1"/>
  <c r="H5506" i="1"/>
  <c r="H5507" i="1"/>
  <c r="H5508" i="1"/>
  <c r="H5509" i="1"/>
  <c r="H5510" i="1"/>
  <c r="H5511" i="1"/>
  <c r="H5512" i="1"/>
  <c r="H5513" i="1"/>
  <c r="H5514" i="1"/>
  <c r="H5515" i="1"/>
  <c r="H5516" i="1"/>
  <c r="H5517" i="1"/>
  <c r="H5518" i="1"/>
  <c r="H5519" i="1"/>
  <c r="H5520" i="1"/>
  <c r="H5521" i="1"/>
  <c r="H5522" i="1"/>
  <c r="H5523" i="1"/>
  <c r="H5524" i="1"/>
  <c r="H5525" i="1"/>
  <c r="H5526" i="1"/>
  <c r="H5527" i="1"/>
  <c r="H5528" i="1"/>
  <c r="H5529" i="1"/>
  <c r="H5530" i="1"/>
  <c r="H5531" i="1"/>
  <c r="H5532" i="1"/>
  <c r="H5533" i="1"/>
  <c r="H5534" i="1"/>
  <c r="H5535" i="1"/>
  <c r="H5536" i="1"/>
  <c r="H5537" i="1"/>
  <c r="H5538" i="1"/>
  <c r="H5539" i="1"/>
  <c r="H5540" i="1"/>
  <c r="H5541" i="1"/>
  <c r="H5542" i="1"/>
  <c r="H5543" i="1"/>
  <c r="H5544" i="1"/>
  <c r="H5545" i="1"/>
  <c r="H5546" i="1"/>
  <c r="H5547" i="1"/>
  <c r="H5548" i="1"/>
  <c r="H5549" i="1"/>
  <c r="H5550" i="1"/>
  <c r="H5551" i="1"/>
  <c r="H5552" i="1"/>
  <c r="H5553" i="1"/>
  <c r="H5554" i="1"/>
  <c r="H5555" i="1"/>
  <c r="H5556" i="1"/>
  <c r="H5557" i="1"/>
  <c r="H5558" i="1"/>
  <c r="H5559" i="1"/>
  <c r="H5560" i="1"/>
  <c r="H5561" i="1"/>
  <c r="H5562" i="1"/>
  <c r="H5563" i="1"/>
  <c r="H5564" i="1"/>
  <c r="H5565" i="1"/>
  <c r="H5566" i="1"/>
  <c r="H5567" i="1"/>
  <c r="H5568" i="1"/>
  <c r="H5569" i="1"/>
  <c r="H5570" i="1"/>
  <c r="H5571" i="1"/>
  <c r="H5572" i="1"/>
  <c r="H5573" i="1"/>
  <c r="H5574" i="1"/>
  <c r="H5575" i="1"/>
  <c r="H5576" i="1"/>
  <c r="H5577" i="1"/>
  <c r="H5578" i="1"/>
  <c r="H5579" i="1"/>
  <c r="H5580" i="1"/>
  <c r="H5581" i="1"/>
  <c r="H5582" i="1"/>
  <c r="H5583" i="1"/>
  <c r="H5584" i="1"/>
  <c r="H5585" i="1"/>
  <c r="H5586" i="1"/>
  <c r="H5587" i="1"/>
  <c r="H5588" i="1"/>
  <c r="H5589" i="1"/>
  <c r="H5590" i="1"/>
  <c r="H5591" i="1"/>
  <c r="H5592" i="1"/>
  <c r="H5593" i="1"/>
  <c r="H5594" i="1"/>
  <c r="H5595" i="1"/>
  <c r="H5596" i="1"/>
  <c r="H5597" i="1"/>
  <c r="H5598" i="1"/>
  <c r="H5599" i="1"/>
  <c r="H5600" i="1"/>
  <c r="H5601" i="1"/>
  <c r="H5602" i="1"/>
  <c r="H5603" i="1"/>
  <c r="H5604" i="1"/>
  <c r="H5605" i="1"/>
  <c r="H5606" i="1"/>
  <c r="H5607" i="1"/>
  <c r="H5608" i="1"/>
  <c r="H5609" i="1"/>
  <c r="H5610" i="1"/>
  <c r="H5611" i="1"/>
  <c r="H5612" i="1"/>
  <c r="H5613" i="1"/>
  <c r="H5614" i="1"/>
  <c r="H5615" i="1"/>
  <c r="H5616" i="1"/>
  <c r="H5617" i="1"/>
  <c r="H5618" i="1"/>
  <c r="H5619" i="1"/>
  <c r="H5620" i="1"/>
  <c r="H5621" i="1"/>
  <c r="H5622" i="1"/>
  <c r="H5623" i="1"/>
  <c r="H5624" i="1"/>
  <c r="H5625" i="1"/>
  <c r="H5626" i="1"/>
  <c r="H5627" i="1"/>
  <c r="H5628" i="1"/>
  <c r="H5629" i="1"/>
  <c r="H5630" i="1"/>
  <c r="H5631" i="1"/>
  <c r="H5632" i="1"/>
  <c r="H5633" i="1"/>
  <c r="H5634" i="1"/>
  <c r="H5635" i="1"/>
  <c r="H5636" i="1"/>
  <c r="H5637" i="1"/>
  <c r="H5638" i="1"/>
  <c r="H5639" i="1"/>
  <c r="H5640" i="1"/>
  <c r="H5641" i="1"/>
  <c r="H5642" i="1"/>
  <c r="H5643" i="1"/>
  <c r="H5644" i="1"/>
  <c r="H5645" i="1"/>
  <c r="H5646" i="1"/>
  <c r="H5647" i="1"/>
  <c r="H5648" i="1"/>
  <c r="H5649" i="1"/>
  <c r="H5650" i="1"/>
  <c r="H5651" i="1"/>
  <c r="H5652" i="1"/>
  <c r="H5653" i="1"/>
  <c r="H5654" i="1"/>
  <c r="H5655" i="1"/>
  <c r="H5656" i="1"/>
  <c r="H5657" i="1"/>
  <c r="H5658" i="1"/>
  <c r="H5659" i="1"/>
  <c r="H5660" i="1"/>
  <c r="H5661" i="1"/>
  <c r="H5662" i="1"/>
  <c r="H5663" i="1"/>
  <c r="H5664" i="1"/>
  <c r="H5665" i="1"/>
  <c r="H5666" i="1"/>
  <c r="H5667" i="1"/>
  <c r="H5668" i="1"/>
  <c r="H5669" i="1"/>
  <c r="H5670" i="1"/>
  <c r="H5671" i="1"/>
  <c r="H5672" i="1"/>
  <c r="H5673" i="1"/>
  <c r="H5674" i="1"/>
  <c r="H5675" i="1"/>
  <c r="H5676" i="1"/>
  <c r="H5677" i="1"/>
  <c r="H5678" i="1"/>
  <c r="H5679" i="1"/>
  <c r="H5680" i="1"/>
  <c r="H5681" i="1"/>
  <c r="H5682" i="1"/>
  <c r="H5683" i="1"/>
  <c r="H5684" i="1"/>
  <c r="H5685" i="1"/>
  <c r="H5686" i="1"/>
  <c r="H5687" i="1"/>
  <c r="H5688" i="1"/>
  <c r="H5689" i="1"/>
  <c r="H5690" i="1"/>
  <c r="H5691" i="1"/>
  <c r="H5692" i="1"/>
  <c r="H5693" i="1"/>
  <c r="H5694" i="1"/>
  <c r="H5695" i="1"/>
  <c r="H5696" i="1"/>
  <c r="H5697" i="1"/>
  <c r="H5698" i="1"/>
  <c r="H5699" i="1"/>
  <c r="H5700" i="1"/>
  <c r="H5701" i="1"/>
  <c r="H5702" i="1"/>
  <c r="H5703" i="1"/>
  <c r="H5704" i="1"/>
  <c r="H5705" i="1"/>
  <c r="H5706" i="1"/>
  <c r="H5707" i="1"/>
  <c r="H5708" i="1"/>
  <c r="H5709" i="1"/>
  <c r="H5710" i="1"/>
  <c r="H5711" i="1"/>
  <c r="H5712" i="1"/>
  <c r="H5713" i="1"/>
  <c r="H5714" i="1"/>
  <c r="H5715" i="1"/>
  <c r="H5716" i="1"/>
  <c r="H5717" i="1"/>
  <c r="H5718" i="1"/>
  <c r="H5719" i="1"/>
  <c r="H5720" i="1"/>
  <c r="H5721" i="1"/>
  <c r="H5722" i="1"/>
  <c r="H5723" i="1"/>
  <c r="H5724" i="1"/>
  <c r="H5725" i="1"/>
  <c r="H5726" i="1"/>
  <c r="H5727" i="1"/>
  <c r="H5728" i="1"/>
  <c r="H5729" i="1"/>
  <c r="H5730" i="1"/>
  <c r="H5731" i="1"/>
  <c r="H5732" i="1"/>
  <c r="H5733" i="1"/>
  <c r="H5734" i="1"/>
  <c r="H5735" i="1"/>
  <c r="H5736" i="1"/>
  <c r="H5737" i="1"/>
  <c r="H5738" i="1"/>
  <c r="H5739" i="1"/>
  <c r="H5740" i="1"/>
  <c r="H5741" i="1"/>
  <c r="H5742" i="1"/>
  <c r="H5743" i="1"/>
  <c r="H5744" i="1"/>
  <c r="H5745" i="1"/>
  <c r="H5746" i="1"/>
  <c r="H5747" i="1"/>
  <c r="H5748" i="1"/>
  <c r="H5749" i="1"/>
  <c r="H5750" i="1"/>
  <c r="H5751" i="1"/>
  <c r="H5752" i="1"/>
  <c r="H5753" i="1"/>
  <c r="H5754" i="1"/>
  <c r="H5755" i="1"/>
  <c r="H5756" i="1"/>
  <c r="H5757" i="1"/>
  <c r="H5758" i="1"/>
  <c r="H5759" i="1"/>
  <c r="H5760" i="1"/>
  <c r="H5761" i="1"/>
  <c r="H5762" i="1"/>
  <c r="H5763" i="1"/>
  <c r="H5764" i="1"/>
  <c r="H5765" i="1"/>
  <c r="H5766" i="1"/>
  <c r="H5767" i="1"/>
  <c r="H5768" i="1"/>
  <c r="H5769" i="1"/>
  <c r="H5770" i="1"/>
  <c r="H5771" i="1"/>
  <c r="H5772" i="1"/>
  <c r="H5773" i="1"/>
  <c r="H5774" i="1"/>
  <c r="H5775" i="1"/>
  <c r="H5776" i="1"/>
  <c r="H5777" i="1"/>
  <c r="H5778" i="1"/>
  <c r="H5779" i="1"/>
  <c r="H5780" i="1"/>
  <c r="H5781" i="1"/>
  <c r="H5782" i="1"/>
  <c r="H5783" i="1"/>
  <c r="H5784" i="1"/>
  <c r="H5785" i="1"/>
  <c r="H5786" i="1"/>
  <c r="H5787" i="1"/>
  <c r="H5788" i="1"/>
  <c r="H5789" i="1"/>
  <c r="H5790" i="1"/>
  <c r="H5791" i="1"/>
  <c r="H5792" i="1"/>
  <c r="H5793" i="1"/>
  <c r="H5794" i="1"/>
  <c r="H5795" i="1"/>
  <c r="H5796" i="1"/>
  <c r="H5797" i="1"/>
  <c r="H5798" i="1"/>
  <c r="H5799" i="1"/>
  <c r="H5800" i="1"/>
  <c r="H5801" i="1"/>
  <c r="H5802" i="1"/>
  <c r="H5803" i="1"/>
  <c r="H5804" i="1"/>
  <c r="H5805" i="1"/>
  <c r="H5806" i="1"/>
  <c r="H5807" i="1"/>
  <c r="H5808" i="1"/>
  <c r="H5809" i="1"/>
  <c r="H5810" i="1"/>
  <c r="H5811" i="1"/>
  <c r="H5812" i="1"/>
  <c r="H5813" i="1"/>
  <c r="H5814" i="1"/>
  <c r="H5815" i="1"/>
  <c r="H5816" i="1"/>
  <c r="H5817" i="1"/>
  <c r="H5818" i="1"/>
  <c r="H5819" i="1"/>
  <c r="H5820" i="1"/>
  <c r="H5821" i="1"/>
  <c r="H5822" i="1"/>
  <c r="H5823" i="1"/>
  <c r="H5824" i="1"/>
  <c r="H5825" i="1"/>
  <c r="H5826" i="1"/>
  <c r="H5827" i="1"/>
  <c r="H5828" i="1"/>
  <c r="H5829" i="1"/>
  <c r="H5830" i="1"/>
  <c r="H5831" i="1"/>
  <c r="H5832" i="1"/>
  <c r="H5833" i="1"/>
  <c r="H5834" i="1"/>
  <c r="H5835" i="1"/>
  <c r="H5836" i="1"/>
  <c r="H5837" i="1"/>
  <c r="H5838" i="1"/>
  <c r="H5839" i="1"/>
  <c r="H5840" i="1"/>
  <c r="H5841" i="1"/>
  <c r="H5842" i="1"/>
  <c r="H5843" i="1"/>
  <c r="H5844" i="1"/>
  <c r="H5845" i="1"/>
  <c r="H5846" i="1"/>
  <c r="H5847" i="1"/>
  <c r="H5848" i="1"/>
  <c r="H5849" i="1"/>
  <c r="H5850" i="1"/>
  <c r="H5851" i="1"/>
  <c r="H5852" i="1"/>
  <c r="H5853" i="1"/>
  <c r="H5854" i="1"/>
  <c r="H5855" i="1"/>
  <c r="H5856" i="1"/>
  <c r="H5857" i="1"/>
  <c r="H5858" i="1"/>
  <c r="H5859" i="1"/>
  <c r="H5860" i="1"/>
  <c r="H5861" i="1"/>
  <c r="H5862" i="1"/>
  <c r="H5863" i="1"/>
  <c r="H5864" i="1"/>
  <c r="H5865" i="1"/>
  <c r="H5866" i="1"/>
  <c r="H5867" i="1"/>
  <c r="H5868" i="1"/>
  <c r="H5869" i="1"/>
  <c r="H5870" i="1"/>
  <c r="H5871" i="1"/>
  <c r="H5872" i="1"/>
  <c r="H5873" i="1"/>
  <c r="H5874" i="1"/>
  <c r="H5875" i="1"/>
  <c r="H5876" i="1"/>
  <c r="H5877" i="1"/>
  <c r="H5878" i="1"/>
  <c r="H5879" i="1"/>
  <c r="H5880" i="1"/>
  <c r="H5881" i="1"/>
  <c r="H5882" i="1"/>
  <c r="H5883" i="1"/>
  <c r="H5884" i="1"/>
  <c r="H5885" i="1"/>
  <c r="H5886" i="1"/>
  <c r="H5887" i="1"/>
  <c r="H5888" i="1"/>
  <c r="H5889" i="1"/>
  <c r="H5890" i="1"/>
  <c r="H5891" i="1"/>
  <c r="H5892" i="1"/>
  <c r="H5893" i="1"/>
  <c r="H5894" i="1"/>
  <c r="H5895" i="1"/>
  <c r="H5896" i="1"/>
  <c r="H5897" i="1"/>
  <c r="H5898" i="1"/>
  <c r="H5899" i="1"/>
  <c r="H5900" i="1"/>
  <c r="H5901" i="1"/>
  <c r="H5902" i="1"/>
  <c r="H5903" i="1"/>
  <c r="H5904" i="1"/>
  <c r="H5905" i="1"/>
  <c r="H5906" i="1"/>
  <c r="H5907" i="1"/>
  <c r="H5908" i="1"/>
  <c r="H5909" i="1"/>
  <c r="H5910" i="1"/>
  <c r="H5911" i="1"/>
  <c r="H5912" i="1"/>
  <c r="H5913" i="1"/>
  <c r="H5914" i="1"/>
  <c r="H5915" i="1"/>
  <c r="H5916" i="1"/>
  <c r="H5917" i="1"/>
  <c r="H5918" i="1"/>
  <c r="H5919" i="1"/>
  <c r="H5920" i="1"/>
  <c r="H5921" i="1"/>
  <c r="H5922" i="1"/>
  <c r="H5923" i="1"/>
  <c r="H5924" i="1"/>
  <c r="H5925" i="1"/>
  <c r="H5926" i="1"/>
  <c r="H5927" i="1"/>
  <c r="H5928" i="1"/>
  <c r="H5929" i="1"/>
  <c r="H5930" i="1"/>
  <c r="H5931" i="1"/>
  <c r="H5932" i="1"/>
  <c r="H5933" i="1"/>
  <c r="H5934" i="1"/>
  <c r="H5935" i="1"/>
  <c r="H5936" i="1"/>
  <c r="H5937" i="1"/>
  <c r="H5938" i="1"/>
  <c r="H5939" i="1"/>
  <c r="H5940" i="1"/>
  <c r="H5941" i="1"/>
  <c r="H5942" i="1"/>
  <c r="H5943" i="1"/>
  <c r="H5944" i="1"/>
  <c r="H5945" i="1"/>
  <c r="H5946" i="1"/>
  <c r="H5947" i="1"/>
  <c r="H5948" i="1"/>
  <c r="H5949" i="1"/>
  <c r="H5950" i="1"/>
  <c r="H5951" i="1"/>
  <c r="H5952" i="1"/>
  <c r="H5953" i="1"/>
  <c r="H5954" i="1"/>
  <c r="H5955" i="1"/>
  <c r="H5956" i="1"/>
  <c r="H5957" i="1"/>
  <c r="H5958" i="1"/>
  <c r="H5959" i="1"/>
  <c r="H5960" i="1"/>
  <c r="H5961" i="1"/>
  <c r="H5962" i="1"/>
  <c r="H5963" i="1"/>
  <c r="H5964" i="1"/>
  <c r="H5965" i="1"/>
  <c r="H5966" i="1"/>
  <c r="H5967" i="1"/>
  <c r="H5968" i="1"/>
  <c r="H5969" i="1"/>
  <c r="H5970" i="1"/>
  <c r="H5971" i="1"/>
  <c r="H5972" i="1"/>
  <c r="H5973" i="1"/>
  <c r="H5974" i="1"/>
  <c r="H5975" i="1"/>
  <c r="H5976" i="1"/>
  <c r="H5977" i="1"/>
  <c r="H5978" i="1"/>
  <c r="H5979" i="1"/>
  <c r="H5980" i="1"/>
  <c r="H5981" i="1"/>
  <c r="H5982" i="1"/>
  <c r="H5983" i="1"/>
  <c r="H5984" i="1"/>
  <c r="H5985" i="1"/>
  <c r="H5986" i="1"/>
  <c r="H5987" i="1"/>
  <c r="H5988" i="1"/>
  <c r="H5989" i="1"/>
  <c r="H5990" i="1"/>
  <c r="H5991" i="1"/>
  <c r="H5992" i="1"/>
  <c r="H5993" i="1"/>
  <c r="H5994" i="1"/>
  <c r="H5995" i="1"/>
  <c r="H5996" i="1"/>
  <c r="H5997" i="1"/>
  <c r="H5998" i="1"/>
  <c r="H5999" i="1"/>
  <c r="H6000" i="1"/>
  <c r="H6001" i="1"/>
  <c r="H6002" i="1"/>
  <c r="H6003" i="1"/>
  <c r="H6004" i="1"/>
  <c r="H6005" i="1"/>
  <c r="H6006" i="1"/>
  <c r="H6007" i="1"/>
  <c r="H6008" i="1"/>
  <c r="H6009" i="1"/>
  <c r="H6010" i="1"/>
  <c r="H6011" i="1"/>
  <c r="H6012" i="1"/>
  <c r="H6013" i="1"/>
  <c r="H6014" i="1"/>
  <c r="H6015" i="1"/>
  <c r="H6016" i="1"/>
  <c r="H6017" i="1"/>
  <c r="H6018" i="1"/>
  <c r="H6019" i="1"/>
  <c r="H6020" i="1"/>
  <c r="H6021" i="1"/>
  <c r="H6022" i="1"/>
  <c r="H6023" i="1"/>
  <c r="H6024" i="1"/>
  <c r="H6025" i="1"/>
  <c r="H6026" i="1"/>
  <c r="H6027" i="1"/>
  <c r="H6028" i="1"/>
  <c r="H6029" i="1"/>
  <c r="H6030" i="1"/>
  <c r="H6031" i="1"/>
  <c r="H6032" i="1"/>
  <c r="H6033" i="1"/>
  <c r="H6034" i="1"/>
  <c r="H6035" i="1"/>
  <c r="H6036" i="1"/>
  <c r="H6037" i="1"/>
  <c r="H6038" i="1"/>
  <c r="H6039" i="1"/>
  <c r="H6040" i="1"/>
  <c r="H6041" i="1"/>
  <c r="H6042" i="1"/>
  <c r="H6043" i="1"/>
  <c r="H6044" i="1"/>
  <c r="H6045" i="1"/>
  <c r="H6046" i="1"/>
  <c r="H6047" i="1"/>
  <c r="H6048" i="1"/>
  <c r="H6049" i="1"/>
  <c r="H6050" i="1"/>
  <c r="H6051" i="1"/>
  <c r="H6052" i="1"/>
  <c r="H6053" i="1"/>
  <c r="H6054" i="1"/>
  <c r="H6055" i="1"/>
  <c r="H6056" i="1"/>
  <c r="H6057" i="1"/>
  <c r="H6058" i="1"/>
  <c r="H6059" i="1"/>
  <c r="H6060" i="1"/>
  <c r="H6061" i="1"/>
  <c r="H6062" i="1"/>
  <c r="H6063" i="1"/>
  <c r="H6064" i="1"/>
  <c r="H6065" i="1"/>
  <c r="H6066" i="1"/>
  <c r="H6067" i="1"/>
  <c r="H6068" i="1"/>
  <c r="H6069" i="1"/>
  <c r="H6070" i="1"/>
  <c r="H6071" i="1"/>
  <c r="H6072" i="1"/>
  <c r="H6073" i="1"/>
  <c r="H6074" i="1"/>
  <c r="H6075" i="1"/>
  <c r="H6076" i="1"/>
  <c r="H6077" i="1"/>
  <c r="H6078" i="1"/>
  <c r="H6079" i="1"/>
  <c r="H6080" i="1"/>
  <c r="H6081" i="1"/>
  <c r="H6082" i="1"/>
  <c r="H6083" i="1"/>
  <c r="H6084" i="1"/>
  <c r="H6085" i="1"/>
  <c r="H6086" i="1"/>
  <c r="H6087" i="1"/>
  <c r="H6088" i="1"/>
  <c r="H6089" i="1"/>
  <c r="H6090" i="1"/>
  <c r="H6091" i="1"/>
  <c r="H6092" i="1"/>
  <c r="H6093" i="1"/>
  <c r="H6094" i="1"/>
  <c r="H6095" i="1"/>
  <c r="H6096" i="1"/>
  <c r="H6097" i="1"/>
  <c r="H6098" i="1"/>
  <c r="H6099" i="1"/>
  <c r="H6100" i="1"/>
  <c r="H6101" i="1"/>
  <c r="H6102" i="1"/>
  <c r="H6103" i="1"/>
  <c r="H6104" i="1"/>
  <c r="H6105" i="1"/>
  <c r="H6106" i="1"/>
  <c r="H6107" i="1"/>
  <c r="H6108" i="1"/>
  <c r="H6109" i="1"/>
  <c r="H6110" i="1"/>
  <c r="H6111" i="1"/>
  <c r="H6112" i="1"/>
  <c r="H6113" i="1"/>
  <c r="H6114" i="1"/>
  <c r="H6115" i="1"/>
  <c r="H6116" i="1"/>
  <c r="H6117" i="1"/>
  <c r="H6118" i="1"/>
  <c r="H6119" i="1"/>
  <c r="H6120" i="1"/>
  <c r="H6121" i="1"/>
  <c r="H6122" i="1"/>
  <c r="H6123" i="1"/>
  <c r="H6124" i="1"/>
  <c r="H6125" i="1"/>
  <c r="H6126" i="1"/>
  <c r="H6127" i="1"/>
  <c r="H6128" i="1"/>
  <c r="H6129" i="1"/>
  <c r="H6130" i="1"/>
  <c r="H6131" i="1"/>
  <c r="H6132" i="1"/>
  <c r="H6133" i="1"/>
  <c r="H6134" i="1"/>
  <c r="H6135" i="1"/>
  <c r="H6136" i="1"/>
  <c r="H6137" i="1"/>
  <c r="H6138" i="1"/>
  <c r="H6139" i="1"/>
  <c r="H6140" i="1"/>
  <c r="H6141" i="1"/>
  <c r="H6142" i="1"/>
  <c r="H6143" i="1"/>
  <c r="H6144" i="1"/>
  <c r="H6145" i="1"/>
  <c r="H6146" i="1"/>
  <c r="H6147" i="1"/>
  <c r="H6148" i="1"/>
  <c r="H6149" i="1"/>
  <c r="H6150" i="1"/>
  <c r="H6151" i="1"/>
  <c r="H6152" i="1"/>
  <c r="H6153" i="1"/>
  <c r="H6154" i="1"/>
  <c r="H6155" i="1"/>
  <c r="H6156" i="1"/>
  <c r="H6157" i="1"/>
  <c r="H6158" i="1"/>
  <c r="H6159" i="1"/>
  <c r="H6160" i="1"/>
  <c r="H6161" i="1"/>
  <c r="H6162" i="1"/>
  <c r="H6163" i="1"/>
  <c r="H6164" i="1"/>
  <c r="H6165" i="1"/>
  <c r="H6166" i="1"/>
  <c r="H6167" i="1"/>
  <c r="H6168" i="1"/>
  <c r="H6169" i="1"/>
  <c r="H6170" i="1"/>
  <c r="H6171" i="1"/>
  <c r="H6172" i="1"/>
  <c r="H6173" i="1"/>
  <c r="H6174" i="1"/>
  <c r="H6175" i="1"/>
  <c r="H6176" i="1"/>
  <c r="H6177" i="1"/>
  <c r="H6178" i="1"/>
  <c r="H6179" i="1"/>
  <c r="H6180" i="1"/>
  <c r="H6181" i="1"/>
  <c r="H6182" i="1"/>
  <c r="H6183" i="1"/>
  <c r="H6184" i="1"/>
  <c r="H6185" i="1"/>
  <c r="H6186" i="1"/>
  <c r="H6187" i="1"/>
  <c r="H6188" i="1"/>
  <c r="H6189" i="1"/>
  <c r="H6190" i="1"/>
  <c r="H6191" i="1"/>
  <c r="H6192" i="1"/>
  <c r="H6193" i="1"/>
  <c r="H6194" i="1"/>
  <c r="H6195" i="1"/>
  <c r="H6196" i="1"/>
  <c r="H6197" i="1"/>
  <c r="H6198" i="1"/>
  <c r="H6199" i="1"/>
  <c r="H6200" i="1"/>
  <c r="H6201" i="1"/>
  <c r="H6202" i="1"/>
  <c r="H6203" i="1"/>
  <c r="H6204" i="1"/>
  <c r="H6205" i="1"/>
  <c r="H6206" i="1"/>
  <c r="H6207" i="1"/>
  <c r="H6208" i="1"/>
  <c r="H6209" i="1"/>
  <c r="H6210" i="1"/>
  <c r="H6211" i="1"/>
  <c r="H6212" i="1"/>
  <c r="H6213" i="1"/>
  <c r="H6214" i="1"/>
  <c r="H6215" i="1"/>
  <c r="H6216" i="1"/>
  <c r="H6217" i="1"/>
  <c r="H6218" i="1"/>
  <c r="H6219" i="1"/>
  <c r="H6220" i="1"/>
  <c r="H6221" i="1"/>
  <c r="H6222" i="1"/>
  <c r="H6223" i="1"/>
  <c r="H6224" i="1"/>
  <c r="H6225" i="1"/>
  <c r="H6226" i="1"/>
  <c r="H6227" i="1"/>
  <c r="H6228" i="1"/>
  <c r="H6229" i="1"/>
  <c r="H6230" i="1"/>
  <c r="H6231" i="1"/>
  <c r="H6232" i="1"/>
  <c r="H6233" i="1"/>
  <c r="H6234" i="1"/>
  <c r="H6235" i="1"/>
  <c r="H6236" i="1"/>
  <c r="H6237" i="1"/>
  <c r="H6238" i="1"/>
  <c r="H6239" i="1"/>
  <c r="H6240" i="1"/>
  <c r="H6241" i="1"/>
  <c r="H6242" i="1"/>
  <c r="H6243" i="1"/>
  <c r="H6244" i="1"/>
  <c r="H6245" i="1"/>
  <c r="H6246" i="1"/>
  <c r="H6247" i="1"/>
  <c r="H6248" i="1"/>
  <c r="H6249" i="1"/>
  <c r="H6250" i="1"/>
  <c r="H6251" i="1"/>
  <c r="H6252" i="1"/>
  <c r="H6253" i="1"/>
  <c r="H6254" i="1"/>
  <c r="H6255" i="1"/>
  <c r="H6256" i="1"/>
  <c r="H6257" i="1"/>
  <c r="H6258" i="1"/>
  <c r="H6259" i="1"/>
  <c r="H6260" i="1"/>
  <c r="H6261" i="1"/>
  <c r="H6262" i="1"/>
  <c r="H6263" i="1"/>
  <c r="H6264" i="1"/>
  <c r="H6265" i="1"/>
  <c r="H6266" i="1"/>
  <c r="H6267" i="1"/>
  <c r="H6268" i="1"/>
  <c r="H6269" i="1"/>
  <c r="H6270" i="1"/>
  <c r="H6271" i="1"/>
  <c r="H6272" i="1"/>
  <c r="H6273" i="1"/>
  <c r="H6274" i="1"/>
  <c r="H6275" i="1"/>
  <c r="H6276" i="1"/>
  <c r="H6277" i="1"/>
  <c r="H6278" i="1"/>
  <c r="H6279" i="1"/>
  <c r="H6280" i="1"/>
  <c r="H6281" i="1"/>
  <c r="H6282" i="1"/>
  <c r="H6283" i="1"/>
  <c r="H6284" i="1"/>
  <c r="H6285" i="1"/>
  <c r="H6286" i="1"/>
  <c r="H6287" i="1"/>
  <c r="H6288" i="1"/>
  <c r="H6289" i="1"/>
  <c r="H6290" i="1"/>
  <c r="H6291" i="1"/>
  <c r="H6292" i="1"/>
  <c r="H6293" i="1"/>
  <c r="H6294" i="1"/>
  <c r="H6295" i="1"/>
  <c r="H6296" i="1"/>
  <c r="H6297" i="1"/>
  <c r="H6298" i="1"/>
  <c r="H6299" i="1"/>
  <c r="H6300" i="1"/>
  <c r="H6301" i="1"/>
  <c r="H6302" i="1"/>
  <c r="H6303" i="1"/>
  <c r="H6304" i="1"/>
  <c r="H6305" i="1"/>
  <c r="H6306" i="1"/>
  <c r="H6307" i="1"/>
  <c r="H6308" i="1"/>
  <c r="H6309" i="1"/>
  <c r="H6310" i="1"/>
  <c r="H6311" i="1"/>
  <c r="H6312" i="1"/>
  <c r="H6313" i="1"/>
  <c r="H6314" i="1"/>
  <c r="H6315" i="1"/>
  <c r="H6316" i="1"/>
  <c r="H6317" i="1"/>
  <c r="H6318" i="1"/>
  <c r="H6319" i="1"/>
  <c r="H6320" i="1"/>
  <c r="H6321" i="1"/>
  <c r="H6322" i="1"/>
  <c r="H6323" i="1"/>
  <c r="H6324" i="1"/>
  <c r="H6325" i="1"/>
  <c r="H6326" i="1"/>
  <c r="H6327" i="1"/>
  <c r="H6328" i="1"/>
  <c r="H6329" i="1"/>
  <c r="H6330" i="1"/>
  <c r="H6331" i="1"/>
  <c r="H6332" i="1"/>
  <c r="H6333" i="1"/>
  <c r="H6334" i="1"/>
  <c r="H6335" i="1"/>
  <c r="H6336" i="1"/>
  <c r="H6337" i="1"/>
  <c r="H6338" i="1"/>
  <c r="H6339" i="1"/>
  <c r="H6340" i="1"/>
  <c r="H6341" i="1"/>
  <c r="H6342" i="1"/>
  <c r="H6343" i="1"/>
  <c r="H6344" i="1"/>
  <c r="H6345" i="1"/>
  <c r="H6346" i="1"/>
  <c r="H6347" i="1"/>
  <c r="H6348" i="1"/>
  <c r="H6349" i="1"/>
  <c r="H6350" i="1"/>
  <c r="H6351" i="1"/>
  <c r="H6352" i="1"/>
  <c r="H6353" i="1"/>
  <c r="H6354" i="1"/>
  <c r="H6355" i="1"/>
  <c r="H6356" i="1"/>
  <c r="H6357" i="1"/>
  <c r="H6358" i="1"/>
  <c r="H6359" i="1"/>
  <c r="H6360" i="1"/>
  <c r="H6361" i="1"/>
  <c r="H6362" i="1"/>
  <c r="H6363" i="1"/>
  <c r="H6364" i="1"/>
  <c r="H6365" i="1"/>
  <c r="H6366" i="1"/>
  <c r="H6367" i="1"/>
  <c r="H6368" i="1"/>
  <c r="H6369" i="1"/>
  <c r="H6370" i="1"/>
  <c r="H6371" i="1"/>
  <c r="H6372" i="1"/>
  <c r="H6373" i="1"/>
  <c r="H6374" i="1"/>
  <c r="H6375" i="1"/>
  <c r="H6376" i="1"/>
  <c r="H6377" i="1"/>
  <c r="H6378" i="1"/>
  <c r="H6379" i="1"/>
  <c r="H6380" i="1"/>
  <c r="H6381" i="1"/>
  <c r="H6382" i="1"/>
  <c r="H6383" i="1"/>
  <c r="H6384" i="1"/>
  <c r="H6385" i="1"/>
  <c r="H6386" i="1"/>
  <c r="H6387" i="1"/>
  <c r="H6388" i="1"/>
  <c r="H6389" i="1"/>
  <c r="H6390" i="1"/>
  <c r="H6391" i="1"/>
  <c r="H6392" i="1"/>
  <c r="H6393" i="1"/>
  <c r="H6394" i="1"/>
  <c r="H6395" i="1"/>
  <c r="H6396" i="1"/>
  <c r="H6397" i="1"/>
  <c r="H6398" i="1"/>
  <c r="H6399" i="1"/>
  <c r="H6400" i="1"/>
  <c r="H6401" i="1"/>
  <c r="H6402" i="1"/>
  <c r="H6403" i="1"/>
  <c r="H6404" i="1"/>
  <c r="H6405" i="1"/>
  <c r="H6406" i="1"/>
  <c r="H6407" i="1"/>
  <c r="H6408" i="1"/>
  <c r="H6409" i="1"/>
  <c r="H6410" i="1"/>
  <c r="H6411" i="1"/>
  <c r="H6412" i="1"/>
  <c r="H6413" i="1"/>
  <c r="H6414" i="1"/>
  <c r="H6415" i="1"/>
  <c r="H6416" i="1"/>
  <c r="H6417" i="1"/>
  <c r="H6418" i="1"/>
  <c r="H6419" i="1"/>
  <c r="H6420" i="1"/>
  <c r="H6421" i="1"/>
  <c r="H6422" i="1"/>
  <c r="H6423" i="1"/>
  <c r="H6424" i="1"/>
  <c r="H6425" i="1"/>
  <c r="H6426" i="1"/>
  <c r="H6427" i="1"/>
  <c r="H6428" i="1"/>
  <c r="H6429" i="1"/>
  <c r="H6430" i="1"/>
  <c r="H6431" i="1"/>
  <c r="H6432" i="1"/>
  <c r="H6433" i="1"/>
  <c r="H6434" i="1"/>
  <c r="H6435" i="1"/>
  <c r="H6436" i="1"/>
  <c r="H6437" i="1"/>
  <c r="H6438" i="1"/>
  <c r="H6439" i="1"/>
  <c r="H6440" i="1"/>
  <c r="H6441" i="1"/>
  <c r="H6442" i="1"/>
  <c r="H6443" i="1"/>
  <c r="H6444" i="1"/>
  <c r="H6445" i="1"/>
  <c r="H6446" i="1"/>
  <c r="H6447" i="1"/>
  <c r="H6448" i="1"/>
  <c r="H6449" i="1"/>
  <c r="H6450" i="1"/>
  <c r="H6451" i="1"/>
  <c r="H6452" i="1"/>
  <c r="H6453" i="1"/>
  <c r="H6454" i="1"/>
  <c r="H6455" i="1"/>
  <c r="H6456" i="1"/>
  <c r="H6457" i="1"/>
  <c r="H6458" i="1"/>
  <c r="H6459" i="1"/>
  <c r="H6460" i="1"/>
  <c r="H6461" i="1"/>
  <c r="H6462" i="1"/>
  <c r="H6463" i="1"/>
  <c r="H6464" i="1"/>
  <c r="H6465" i="1"/>
  <c r="H6466" i="1"/>
  <c r="H6467" i="1"/>
  <c r="H6468" i="1"/>
  <c r="H6469" i="1"/>
  <c r="H6470" i="1"/>
  <c r="H6471" i="1"/>
  <c r="H6472" i="1"/>
  <c r="H6473" i="1"/>
  <c r="H6474" i="1"/>
  <c r="H6475" i="1"/>
  <c r="H6476" i="1"/>
  <c r="H6477" i="1"/>
  <c r="H6478" i="1"/>
  <c r="H6479" i="1"/>
  <c r="H6480" i="1"/>
  <c r="H6481" i="1"/>
  <c r="H6482" i="1"/>
  <c r="H6483" i="1"/>
  <c r="H6484" i="1"/>
  <c r="H6485" i="1"/>
  <c r="H6486" i="1"/>
  <c r="H6487" i="1"/>
  <c r="H6488" i="1"/>
  <c r="H6489" i="1"/>
  <c r="H6490" i="1"/>
  <c r="H6491" i="1"/>
  <c r="H6492" i="1"/>
  <c r="H6493" i="1"/>
  <c r="H6494" i="1"/>
  <c r="H6495" i="1"/>
  <c r="H6496" i="1"/>
  <c r="H6497" i="1"/>
  <c r="H6498" i="1"/>
  <c r="H6499" i="1"/>
  <c r="H6500" i="1"/>
  <c r="H6501" i="1"/>
  <c r="H6502" i="1"/>
  <c r="H6503" i="1"/>
  <c r="H6504" i="1"/>
  <c r="H6505" i="1"/>
  <c r="H6506" i="1"/>
  <c r="H6507" i="1"/>
  <c r="H6508" i="1"/>
  <c r="H6509" i="1"/>
  <c r="H6510" i="1"/>
  <c r="H6511" i="1"/>
  <c r="H6512" i="1"/>
  <c r="H6513" i="1"/>
  <c r="H6514" i="1"/>
  <c r="H6515" i="1"/>
  <c r="H6516" i="1"/>
  <c r="H6517" i="1"/>
  <c r="H6518" i="1"/>
  <c r="H6519" i="1"/>
  <c r="H6520" i="1"/>
  <c r="H6521" i="1"/>
  <c r="H6522" i="1"/>
  <c r="H6523" i="1"/>
  <c r="H6524" i="1"/>
  <c r="H6525" i="1"/>
  <c r="H6526" i="1"/>
  <c r="H6527" i="1"/>
  <c r="H6528" i="1"/>
  <c r="H6529" i="1"/>
  <c r="H6530" i="1"/>
  <c r="H6531" i="1"/>
  <c r="H6532" i="1"/>
  <c r="H6533" i="1"/>
  <c r="H6534" i="1"/>
  <c r="H6535" i="1"/>
  <c r="H6536" i="1"/>
  <c r="H6537" i="1"/>
  <c r="H6538" i="1"/>
  <c r="H6539" i="1"/>
  <c r="H6540" i="1"/>
  <c r="H6541" i="1"/>
  <c r="H6542" i="1"/>
  <c r="H6543" i="1"/>
  <c r="H6544" i="1"/>
  <c r="H6545" i="1"/>
  <c r="H6546" i="1"/>
  <c r="H6547" i="1"/>
  <c r="H6548" i="1"/>
  <c r="H6549" i="1"/>
  <c r="H6550" i="1"/>
  <c r="H6551" i="1"/>
  <c r="H6552" i="1"/>
  <c r="H6553" i="1"/>
  <c r="H6554" i="1"/>
  <c r="H6555" i="1"/>
  <c r="H6556" i="1"/>
  <c r="H6557" i="1"/>
  <c r="H6558" i="1"/>
  <c r="H6559" i="1"/>
  <c r="H6560" i="1"/>
  <c r="H6561" i="1"/>
  <c r="H6562" i="1"/>
  <c r="H6563" i="1"/>
  <c r="H6564" i="1"/>
  <c r="H6565" i="1"/>
  <c r="H6566" i="1"/>
  <c r="H6567" i="1"/>
  <c r="H6568" i="1"/>
  <c r="H6569" i="1"/>
  <c r="H6570" i="1"/>
  <c r="H6571" i="1"/>
  <c r="H6572" i="1"/>
  <c r="H6573" i="1"/>
  <c r="H6574" i="1"/>
  <c r="H6575" i="1"/>
  <c r="H6576" i="1"/>
  <c r="H6577" i="1"/>
  <c r="H6578" i="1"/>
  <c r="H6579" i="1"/>
  <c r="H6580" i="1"/>
  <c r="H6581" i="1"/>
  <c r="H6582" i="1"/>
  <c r="H6583" i="1"/>
  <c r="H6584" i="1"/>
  <c r="H6585" i="1"/>
  <c r="H6586" i="1"/>
  <c r="H6587" i="1"/>
  <c r="H6588" i="1"/>
  <c r="H6589" i="1"/>
  <c r="H6590" i="1"/>
  <c r="H6591" i="1"/>
  <c r="H6592" i="1"/>
  <c r="H6593" i="1"/>
  <c r="H6594" i="1"/>
  <c r="H6595" i="1"/>
  <c r="H6596" i="1"/>
  <c r="H6597" i="1"/>
  <c r="H6598" i="1"/>
  <c r="H6599" i="1"/>
  <c r="H6600" i="1"/>
  <c r="H6601" i="1"/>
  <c r="H6602" i="1"/>
  <c r="H6603" i="1"/>
  <c r="H6604" i="1"/>
  <c r="H6605" i="1"/>
  <c r="H6606" i="1"/>
  <c r="H6607" i="1"/>
  <c r="H6608" i="1"/>
  <c r="H6609" i="1"/>
  <c r="H6610" i="1"/>
  <c r="H6611" i="1"/>
  <c r="H6612" i="1"/>
  <c r="H6613" i="1"/>
  <c r="H6614" i="1"/>
  <c r="H6615" i="1"/>
  <c r="H6616" i="1"/>
  <c r="H6617" i="1"/>
  <c r="H6618" i="1"/>
  <c r="H6619" i="1"/>
  <c r="H6620" i="1"/>
  <c r="H6621" i="1"/>
  <c r="H6622" i="1"/>
  <c r="H6623" i="1"/>
  <c r="H6624" i="1"/>
  <c r="H6625" i="1"/>
  <c r="H6626" i="1"/>
  <c r="H6627" i="1"/>
  <c r="H6628" i="1"/>
  <c r="H6629" i="1"/>
  <c r="H6630" i="1"/>
  <c r="H6631" i="1"/>
  <c r="H6632" i="1"/>
  <c r="H6633" i="1"/>
  <c r="H6634" i="1"/>
  <c r="H6635" i="1"/>
  <c r="H6636" i="1"/>
  <c r="H6637" i="1"/>
  <c r="H6638" i="1"/>
  <c r="H6639" i="1"/>
  <c r="H6640" i="1"/>
  <c r="H6641" i="1"/>
  <c r="H6642" i="1"/>
  <c r="H6643" i="1"/>
  <c r="H6644" i="1"/>
  <c r="H6645" i="1"/>
  <c r="H6646" i="1"/>
  <c r="H6647" i="1"/>
  <c r="H6648" i="1"/>
  <c r="H6649" i="1"/>
  <c r="H6650" i="1"/>
  <c r="H6651" i="1"/>
  <c r="H6652" i="1"/>
  <c r="H6653" i="1"/>
  <c r="H6654" i="1"/>
  <c r="H6655" i="1"/>
  <c r="H6656" i="1"/>
  <c r="H6657" i="1"/>
  <c r="H6658" i="1"/>
  <c r="H6659" i="1"/>
  <c r="H6660" i="1"/>
  <c r="H6661" i="1"/>
  <c r="H6662" i="1"/>
  <c r="H6663" i="1"/>
  <c r="H6664" i="1"/>
  <c r="H6665" i="1"/>
  <c r="H6666" i="1"/>
  <c r="H6667" i="1"/>
  <c r="H6668" i="1"/>
  <c r="H6669" i="1"/>
  <c r="H6670" i="1"/>
  <c r="H6671" i="1"/>
  <c r="H6672" i="1"/>
  <c r="H6673" i="1"/>
  <c r="H6674" i="1"/>
  <c r="H6675" i="1"/>
  <c r="H6676" i="1"/>
  <c r="H6677" i="1"/>
  <c r="H6678" i="1"/>
  <c r="H6679" i="1"/>
  <c r="H6680" i="1"/>
  <c r="H6681" i="1"/>
  <c r="H6682" i="1"/>
  <c r="H6683" i="1"/>
  <c r="H6684" i="1"/>
  <c r="H6685" i="1"/>
  <c r="H6686" i="1"/>
  <c r="H6687" i="1"/>
  <c r="H6688" i="1"/>
  <c r="H6689" i="1"/>
  <c r="H6690" i="1"/>
  <c r="H6691" i="1"/>
  <c r="H6692" i="1"/>
  <c r="H6693" i="1"/>
  <c r="H6694" i="1"/>
  <c r="H6695" i="1"/>
  <c r="H6696" i="1"/>
  <c r="H6697" i="1"/>
  <c r="H6698" i="1"/>
  <c r="H6699" i="1"/>
  <c r="H6700" i="1"/>
  <c r="H6701" i="1"/>
  <c r="H6702" i="1"/>
  <c r="H6703" i="1"/>
  <c r="H6704" i="1"/>
  <c r="H6705" i="1"/>
  <c r="H6706" i="1"/>
  <c r="H6707" i="1"/>
  <c r="H6708" i="1"/>
  <c r="H6709" i="1"/>
  <c r="H6710" i="1"/>
  <c r="H6711" i="1"/>
  <c r="H6712" i="1"/>
  <c r="H6713" i="1"/>
  <c r="H6714" i="1"/>
  <c r="H6715" i="1"/>
  <c r="H6716" i="1"/>
  <c r="H6717" i="1"/>
  <c r="H6718" i="1"/>
  <c r="H6719" i="1"/>
  <c r="H6720" i="1"/>
  <c r="H6721" i="1"/>
  <c r="H6722" i="1"/>
  <c r="H6723" i="1"/>
  <c r="H6724" i="1"/>
  <c r="H6725" i="1"/>
  <c r="H6726" i="1"/>
  <c r="H6727" i="1"/>
  <c r="H6728" i="1"/>
  <c r="H6729" i="1"/>
  <c r="H6730" i="1"/>
  <c r="H6731" i="1"/>
  <c r="H6732" i="1"/>
  <c r="H6733" i="1"/>
  <c r="H6734" i="1"/>
  <c r="H6735" i="1"/>
  <c r="H6736" i="1"/>
  <c r="H6737" i="1"/>
  <c r="H6738" i="1"/>
  <c r="H6739" i="1"/>
  <c r="H6740" i="1"/>
  <c r="H6741" i="1"/>
  <c r="H6742" i="1"/>
  <c r="H6743" i="1"/>
  <c r="H6744" i="1"/>
  <c r="H6745" i="1"/>
  <c r="H6746" i="1"/>
  <c r="H6747" i="1"/>
  <c r="H6748" i="1"/>
  <c r="H6749" i="1"/>
  <c r="H6750" i="1"/>
  <c r="H6751" i="1"/>
  <c r="H6752" i="1"/>
  <c r="H6753" i="1"/>
  <c r="H6754" i="1"/>
  <c r="H6755" i="1"/>
  <c r="H6756" i="1"/>
  <c r="H6757" i="1"/>
  <c r="H6758" i="1"/>
  <c r="H6759" i="1"/>
  <c r="H6760" i="1"/>
  <c r="H6761" i="1"/>
  <c r="H6762" i="1"/>
  <c r="H6763" i="1"/>
  <c r="H6764" i="1"/>
  <c r="H6765" i="1"/>
  <c r="H6766" i="1"/>
  <c r="H6767" i="1"/>
  <c r="H6768" i="1"/>
  <c r="H6769" i="1"/>
  <c r="H6770" i="1"/>
  <c r="H6771" i="1"/>
  <c r="H6772" i="1"/>
  <c r="H6773" i="1"/>
  <c r="H6774" i="1"/>
  <c r="H6775" i="1"/>
  <c r="H6776" i="1"/>
  <c r="H6777" i="1"/>
  <c r="H6778" i="1"/>
  <c r="H6779" i="1"/>
  <c r="H6780" i="1"/>
  <c r="H6781" i="1"/>
  <c r="H6782" i="1"/>
  <c r="H6783" i="1"/>
  <c r="H6784" i="1"/>
  <c r="H6785" i="1"/>
  <c r="H6786" i="1"/>
  <c r="H6787" i="1"/>
  <c r="H6788" i="1"/>
  <c r="H6789" i="1"/>
  <c r="H6790" i="1"/>
  <c r="H6791" i="1"/>
  <c r="H6792" i="1"/>
  <c r="H6793" i="1"/>
  <c r="H6794" i="1"/>
  <c r="H6795" i="1"/>
  <c r="H6796" i="1"/>
  <c r="H6797" i="1"/>
  <c r="H6798" i="1"/>
  <c r="H6799" i="1"/>
  <c r="H6800" i="1"/>
  <c r="H6801" i="1"/>
  <c r="H6802" i="1"/>
  <c r="H6803" i="1"/>
  <c r="H6804" i="1"/>
  <c r="H6805" i="1"/>
  <c r="H6806" i="1"/>
  <c r="H6807" i="1"/>
  <c r="H6808" i="1"/>
  <c r="H6809" i="1"/>
  <c r="H6810" i="1"/>
  <c r="H6811" i="1"/>
  <c r="H6812" i="1"/>
  <c r="H6813" i="1"/>
  <c r="H6814" i="1"/>
  <c r="H6815" i="1"/>
  <c r="H6816" i="1"/>
  <c r="H6817" i="1"/>
  <c r="H6818" i="1"/>
  <c r="H6819" i="1"/>
  <c r="H6820" i="1"/>
  <c r="H6821" i="1"/>
  <c r="H6822" i="1"/>
  <c r="H6823" i="1"/>
  <c r="H6824" i="1"/>
  <c r="H6825" i="1"/>
  <c r="H6826" i="1"/>
  <c r="H6827" i="1"/>
  <c r="H6828" i="1"/>
  <c r="H6829" i="1"/>
  <c r="H6830" i="1"/>
  <c r="H6831" i="1"/>
  <c r="H6832" i="1"/>
  <c r="H6833" i="1"/>
  <c r="H6834" i="1"/>
  <c r="H6835" i="1"/>
  <c r="H6836" i="1"/>
  <c r="H6837" i="1"/>
  <c r="H6838" i="1"/>
  <c r="H6839" i="1"/>
  <c r="H6840" i="1"/>
  <c r="H6841" i="1"/>
  <c r="H6842" i="1"/>
  <c r="H6843" i="1"/>
  <c r="H6844" i="1"/>
  <c r="H6845" i="1"/>
  <c r="H6846" i="1"/>
  <c r="H6847" i="1"/>
  <c r="H6848" i="1"/>
  <c r="H6849" i="1"/>
  <c r="H6850" i="1"/>
  <c r="H6851" i="1"/>
  <c r="H6852" i="1"/>
  <c r="H6853" i="1"/>
  <c r="H6854" i="1"/>
  <c r="H6855" i="1"/>
  <c r="H6856" i="1"/>
  <c r="H6857" i="1"/>
  <c r="H6858" i="1"/>
  <c r="H6859" i="1"/>
  <c r="H6860" i="1"/>
  <c r="H6861" i="1"/>
  <c r="H6862" i="1"/>
  <c r="H6863" i="1"/>
  <c r="H6864" i="1"/>
  <c r="H6865" i="1"/>
  <c r="H6866" i="1"/>
  <c r="H6867" i="1"/>
  <c r="H6868" i="1"/>
  <c r="H6869" i="1"/>
  <c r="H6870" i="1"/>
  <c r="H6871" i="1"/>
  <c r="H6872" i="1"/>
  <c r="H6873" i="1"/>
  <c r="H6874" i="1"/>
  <c r="H6875" i="1"/>
  <c r="H6876" i="1"/>
  <c r="H6877" i="1"/>
  <c r="H6878" i="1"/>
  <c r="H6879" i="1"/>
  <c r="H6880" i="1"/>
  <c r="H6881" i="1"/>
  <c r="H6882" i="1"/>
  <c r="H6883" i="1"/>
  <c r="H6884" i="1"/>
  <c r="H6885" i="1"/>
  <c r="H6886" i="1"/>
  <c r="H6887" i="1"/>
  <c r="H6888" i="1"/>
  <c r="H6889" i="1"/>
  <c r="H6890" i="1"/>
  <c r="H6891" i="1"/>
  <c r="H6892" i="1"/>
  <c r="H6893" i="1"/>
  <c r="H6894" i="1"/>
  <c r="H6895" i="1"/>
  <c r="H6896" i="1"/>
  <c r="H6897" i="1"/>
  <c r="H6898" i="1"/>
  <c r="H6899" i="1"/>
  <c r="H6900" i="1"/>
  <c r="H6901" i="1"/>
  <c r="H6902" i="1"/>
  <c r="H6903" i="1"/>
  <c r="H6904" i="1"/>
  <c r="H6905" i="1"/>
  <c r="H6906" i="1"/>
  <c r="H6907" i="1"/>
  <c r="H6908" i="1"/>
  <c r="H6909" i="1"/>
  <c r="H6910" i="1"/>
  <c r="H6911" i="1"/>
  <c r="H6912" i="1"/>
  <c r="H6913" i="1"/>
  <c r="H6914" i="1"/>
  <c r="H6915" i="1"/>
  <c r="H6916" i="1"/>
  <c r="H6917" i="1"/>
  <c r="H6918" i="1"/>
  <c r="H6919" i="1"/>
  <c r="H6920" i="1"/>
  <c r="H6921" i="1"/>
  <c r="H6922" i="1"/>
  <c r="H6923" i="1"/>
  <c r="H6924" i="1"/>
  <c r="H6925" i="1"/>
  <c r="H6926" i="1"/>
  <c r="H6927" i="1"/>
  <c r="H6928" i="1"/>
  <c r="H6929" i="1"/>
  <c r="H6930" i="1"/>
  <c r="H6931" i="1"/>
  <c r="H6932" i="1"/>
  <c r="H6933" i="1"/>
  <c r="H6934" i="1"/>
  <c r="H6935" i="1"/>
  <c r="H6936" i="1"/>
  <c r="H6937" i="1"/>
  <c r="H6938" i="1"/>
  <c r="H6939" i="1"/>
  <c r="H6940" i="1"/>
  <c r="H6941" i="1"/>
  <c r="H6942" i="1"/>
  <c r="H6943" i="1"/>
  <c r="H6944" i="1"/>
  <c r="H6945" i="1"/>
  <c r="H6946" i="1"/>
  <c r="H6947" i="1"/>
  <c r="H6948" i="1"/>
  <c r="H6949" i="1"/>
  <c r="H6950" i="1"/>
  <c r="H6951" i="1"/>
  <c r="H6952" i="1"/>
  <c r="H6953" i="1"/>
  <c r="H6954" i="1"/>
  <c r="H6955" i="1"/>
  <c r="H6956" i="1"/>
  <c r="H6957" i="1"/>
  <c r="H6958" i="1"/>
  <c r="H6959" i="1"/>
  <c r="H6960" i="1"/>
  <c r="H6961" i="1"/>
  <c r="H6962" i="1"/>
  <c r="H6963" i="1"/>
  <c r="H6964" i="1"/>
  <c r="H6965" i="1"/>
  <c r="H6966" i="1"/>
  <c r="H6967" i="1"/>
  <c r="H6968" i="1"/>
  <c r="H6969" i="1"/>
  <c r="H6970" i="1"/>
  <c r="H6971" i="1"/>
  <c r="H6972" i="1"/>
  <c r="H6973" i="1"/>
  <c r="H6974" i="1"/>
  <c r="H6975" i="1"/>
  <c r="H6976" i="1"/>
  <c r="H6977" i="1"/>
  <c r="H6978" i="1"/>
  <c r="H6979" i="1"/>
  <c r="H6980" i="1"/>
  <c r="H6981" i="1"/>
  <c r="H6982" i="1"/>
  <c r="H6983" i="1"/>
  <c r="H6984" i="1"/>
  <c r="H6985" i="1"/>
  <c r="H6986" i="1"/>
  <c r="H6987" i="1"/>
  <c r="H6988" i="1"/>
  <c r="H6989" i="1"/>
  <c r="H6990" i="1"/>
  <c r="H6991" i="1"/>
  <c r="H6992" i="1"/>
  <c r="H6993" i="1"/>
  <c r="H6994" i="1"/>
  <c r="H6995" i="1"/>
  <c r="H6996" i="1"/>
  <c r="H6997" i="1"/>
  <c r="H6998" i="1"/>
  <c r="H6999" i="1"/>
  <c r="H7000" i="1"/>
  <c r="H7001" i="1"/>
  <c r="H7002" i="1"/>
  <c r="H7003" i="1"/>
  <c r="H7004" i="1"/>
  <c r="H7005" i="1"/>
  <c r="H7006" i="1"/>
  <c r="H7007" i="1"/>
  <c r="H7008" i="1"/>
  <c r="H7009" i="1"/>
  <c r="H7010" i="1"/>
  <c r="H7011" i="1"/>
  <c r="H7012" i="1"/>
  <c r="H7013" i="1"/>
  <c r="H7014" i="1"/>
  <c r="H7015" i="1"/>
  <c r="H7016" i="1"/>
  <c r="H7017" i="1"/>
  <c r="H7018" i="1"/>
  <c r="H7019" i="1"/>
  <c r="H7020" i="1"/>
  <c r="H7021" i="1"/>
  <c r="H7022" i="1"/>
  <c r="H7023" i="1"/>
  <c r="H7024" i="1"/>
  <c r="H7025" i="1"/>
  <c r="H7026" i="1"/>
  <c r="H7027" i="1"/>
  <c r="H7028" i="1"/>
  <c r="H7029" i="1"/>
  <c r="H7030" i="1"/>
  <c r="H7031" i="1"/>
  <c r="H7032" i="1"/>
  <c r="H7033" i="1"/>
  <c r="H7034" i="1"/>
  <c r="H7035" i="1"/>
  <c r="H7036" i="1"/>
  <c r="H7037" i="1"/>
  <c r="H7038" i="1"/>
  <c r="H7039" i="1"/>
  <c r="H7040" i="1"/>
  <c r="H7041" i="1"/>
  <c r="H7042" i="1"/>
  <c r="H7043" i="1"/>
  <c r="H7044" i="1"/>
  <c r="H7045" i="1"/>
  <c r="H7046" i="1"/>
  <c r="H7047" i="1"/>
  <c r="H7048" i="1"/>
  <c r="H7049" i="1"/>
  <c r="H7050" i="1"/>
  <c r="H7051" i="1"/>
  <c r="H7052" i="1"/>
  <c r="H7053" i="1"/>
  <c r="H7054" i="1"/>
  <c r="H7055" i="1"/>
  <c r="H7056" i="1"/>
  <c r="H7057" i="1"/>
  <c r="H7058" i="1"/>
  <c r="H7059" i="1"/>
  <c r="H7060" i="1"/>
  <c r="H7061" i="1"/>
  <c r="H7062" i="1"/>
  <c r="H7063" i="1"/>
  <c r="H7064" i="1"/>
  <c r="H7065" i="1"/>
  <c r="H7066" i="1"/>
  <c r="H7067" i="1"/>
  <c r="H7068" i="1"/>
  <c r="H7069" i="1"/>
  <c r="H7070" i="1"/>
  <c r="H7071" i="1"/>
  <c r="H7072" i="1"/>
  <c r="H7073" i="1"/>
  <c r="H7074" i="1"/>
  <c r="H7075" i="1"/>
  <c r="H7076" i="1"/>
  <c r="H7077" i="1"/>
  <c r="H7078" i="1"/>
  <c r="H7079" i="1"/>
  <c r="H7080" i="1"/>
  <c r="H7081" i="1"/>
  <c r="H7082" i="1"/>
  <c r="H7083" i="1"/>
  <c r="H7084" i="1"/>
  <c r="H7085" i="1"/>
  <c r="H7086" i="1"/>
  <c r="H7087" i="1"/>
  <c r="H7088" i="1"/>
  <c r="H7089" i="1"/>
  <c r="H7090" i="1"/>
  <c r="H7091" i="1"/>
  <c r="H7092" i="1"/>
  <c r="H7093" i="1"/>
  <c r="H7094" i="1"/>
  <c r="H7095" i="1"/>
  <c r="H7096" i="1"/>
  <c r="H7097" i="1"/>
  <c r="H7098" i="1"/>
  <c r="H7099" i="1"/>
  <c r="H7100" i="1"/>
  <c r="H7101" i="1"/>
  <c r="H7102" i="1"/>
  <c r="H7103" i="1"/>
  <c r="H7104" i="1"/>
  <c r="H7105" i="1"/>
  <c r="H7106" i="1"/>
  <c r="H7107" i="1"/>
  <c r="H7108" i="1"/>
  <c r="H7109" i="1"/>
  <c r="H7110" i="1"/>
  <c r="H7111" i="1"/>
  <c r="H7112" i="1"/>
  <c r="H7113" i="1"/>
  <c r="H7114" i="1"/>
  <c r="H7115" i="1"/>
  <c r="H7116" i="1"/>
  <c r="H7117" i="1"/>
  <c r="H7118" i="1"/>
  <c r="H7119" i="1"/>
  <c r="H7120" i="1"/>
  <c r="H7121" i="1"/>
  <c r="H7122" i="1"/>
  <c r="H7123" i="1"/>
  <c r="H7124" i="1"/>
  <c r="H7125" i="1"/>
  <c r="H7126" i="1"/>
  <c r="H7127" i="1"/>
  <c r="H7128" i="1"/>
  <c r="H7129" i="1"/>
  <c r="H7130" i="1"/>
  <c r="H7131" i="1"/>
  <c r="H7132" i="1"/>
  <c r="H7133" i="1"/>
  <c r="H7134" i="1"/>
  <c r="H7135" i="1"/>
  <c r="H7136" i="1"/>
  <c r="H7137" i="1"/>
  <c r="H7138" i="1"/>
  <c r="H7139" i="1"/>
  <c r="H7140" i="1"/>
  <c r="H7141" i="1"/>
  <c r="H7142" i="1"/>
  <c r="H7143" i="1"/>
  <c r="H7144" i="1"/>
  <c r="H7145" i="1"/>
  <c r="H7146" i="1"/>
  <c r="H7147" i="1"/>
  <c r="H7148" i="1"/>
  <c r="H7149" i="1"/>
  <c r="H7150" i="1"/>
  <c r="H7151" i="1"/>
  <c r="H7152" i="1"/>
  <c r="H7153" i="1"/>
  <c r="H7154" i="1"/>
  <c r="H7155" i="1"/>
  <c r="H7156" i="1"/>
  <c r="H7157" i="1"/>
  <c r="H7158" i="1"/>
  <c r="H7159" i="1"/>
  <c r="H7160" i="1"/>
  <c r="H7161" i="1"/>
  <c r="H7162" i="1"/>
  <c r="H7163" i="1"/>
  <c r="H7164" i="1"/>
  <c r="H7165" i="1"/>
  <c r="H7166" i="1"/>
  <c r="H7167" i="1"/>
  <c r="H7168" i="1"/>
  <c r="H7169" i="1"/>
  <c r="H7170" i="1"/>
  <c r="H7171" i="1"/>
  <c r="H7172" i="1"/>
  <c r="H7173" i="1"/>
  <c r="H7174" i="1"/>
  <c r="H7175" i="1"/>
  <c r="H7176" i="1"/>
  <c r="H7177" i="1"/>
  <c r="H7178" i="1"/>
  <c r="H7179" i="1"/>
  <c r="H7180" i="1"/>
  <c r="H7181" i="1"/>
  <c r="H7182" i="1"/>
  <c r="H7183" i="1"/>
  <c r="H7184" i="1"/>
  <c r="H7185" i="1"/>
  <c r="H7186" i="1"/>
  <c r="H7187" i="1"/>
  <c r="H7188" i="1"/>
  <c r="H7189" i="1"/>
  <c r="H7190" i="1"/>
  <c r="H7191" i="1"/>
  <c r="H7192" i="1"/>
  <c r="H7193" i="1"/>
  <c r="H7194" i="1"/>
  <c r="H7195" i="1"/>
  <c r="H7196" i="1"/>
  <c r="H7197" i="1"/>
  <c r="H7198" i="1"/>
  <c r="H7199" i="1"/>
  <c r="H7200" i="1"/>
  <c r="H7201" i="1"/>
  <c r="H7202" i="1"/>
  <c r="H7203" i="1"/>
  <c r="H7204" i="1"/>
  <c r="H7205" i="1"/>
  <c r="H7206" i="1"/>
  <c r="H7207" i="1"/>
  <c r="H7208" i="1"/>
  <c r="H7209" i="1"/>
  <c r="H7210" i="1"/>
  <c r="H7211" i="1"/>
  <c r="H7212" i="1"/>
  <c r="H7213" i="1"/>
  <c r="H7214" i="1"/>
  <c r="H7215" i="1"/>
  <c r="H7216" i="1"/>
  <c r="H7217" i="1"/>
  <c r="H7218" i="1"/>
  <c r="H7219" i="1"/>
  <c r="H7220" i="1"/>
  <c r="H7221" i="1"/>
  <c r="H7222" i="1"/>
  <c r="H7223" i="1"/>
  <c r="H7224" i="1"/>
  <c r="H7225" i="1"/>
  <c r="H7226" i="1"/>
  <c r="H7227" i="1"/>
  <c r="H7228" i="1"/>
  <c r="H7229" i="1"/>
  <c r="H7230" i="1"/>
  <c r="H7231" i="1"/>
  <c r="H7232" i="1"/>
  <c r="H7233" i="1"/>
  <c r="H7234" i="1"/>
  <c r="H7235" i="1"/>
  <c r="H7236" i="1"/>
  <c r="H7237" i="1"/>
  <c r="H7238" i="1"/>
  <c r="H7239" i="1"/>
  <c r="H7240" i="1"/>
  <c r="H7241" i="1"/>
  <c r="H7242" i="1"/>
  <c r="H7243" i="1"/>
  <c r="H7244" i="1"/>
  <c r="H7245" i="1"/>
  <c r="H7246" i="1"/>
  <c r="H7247" i="1"/>
  <c r="H7248" i="1"/>
  <c r="H7249" i="1"/>
  <c r="H7250" i="1"/>
  <c r="H7251" i="1"/>
  <c r="H7252" i="1"/>
  <c r="H7253" i="1"/>
  <c r="H7254" i="1"/>
  <c r="H7255" i="1"/>
  <c r="H7256" i="1"/>
  <c r="H7257" i="1"/>
  <c r="H7258" i="1"/>
  <c r="H7259" i="1"/>
  <c r="H7260" i="1"/>
  <c r="H7261" i="1"/>
  <c r="H7262" i="1"/>
  <c r="H7263" i="1"/>
  <c r="H7264" i="1"/>
  <c r="H7265" i="1"/>
  <c r="H7266" i="1"/>
  <c r="H7267" i="1"/>
  <c r="H7268" i="1"/>
  <c r="H7269" i="1"/>
  <c r="H7270" i="1"/>
  <c r="H7271" i="1"/>
  <c r="H7272" i="1"/>
  <c r="H7273" i="1"/>
  <c r="H7274" i="1"/>
  <c r="H7275" i="1"/>
  <c r="H7276" i="1"/>
  <c r="H7277" i="1"/>
  <c r="H7278" i="1"/>
  <c r="H7279" i="1"/>
  <c r="H7280" i="1"/>
  <c r="H7281" i="1"/>
  <c r="H7282" i="1"/>
  <c r="H7283" i="1"/>
  <c r="H7284" i="1"/>
  <c r="H7285" i="1"/>
  <c r="H7286" i="1"/>
  <c r="H7287" i="1"/>
  <c r="H7288" i="1"/>
  <c r="H7289" i="1"/>
  <c r="H7290" i="1"/>
  <c r="H7291" i="1"/>
  <c r="H7292" i="1"/>
  <c r="H7293" i="1"/>
  <c r="H7294" i="1"/>
  <c r="H7295" i="1"/>
  <c r="H7296" i="1"/>
  <c r="H7297" i="1"/>
  <c r="H7298" i="1"/>
  <c r="H7299" i="1"/>
  <c r="H7300" i="1"/>
  <c r="H7301" i="1"/>
  <c r="H7302" i="1"/>
  <c r="H7303" i="1"/>
  <c r="H7304" i="1"/>
  <c r="H7305" i="1"/>
  <c r="H7306" i="1"/>
  <c r="H7307" i="1"/>
  <c r="H7308" i="1"/>
  <c r="H7309" i="1"/>
  <c r="H7310" i="1"/>
  <c r="H7311" i="1"/>
  <c r="H7312" i="1"/>
  <c r="H7313" i="1"/>
  <c r="H7314" i="1"/>
  <c r="H7315" i="1"/>
  <c r="H7316" i="1"/>
  <c r="H7317" i="1"/>
  <c r="H7318" i="1"/>
  <c r="H7319" i="1"/>
  <c r="H7320" i="1"/>
  <c r="H7321" i="1"/>
  <c r="H7322" i="1"/>
  <c r="H7323" i="1"/>
  <c r="H7324" i="1"/>
  <c r="H7325" i="1"/>
  <c r="H7326" i="1"/>
  <c r="H7327" i="1"/>
  <c r="H7328" i="1"/>
  <c r="H7329" i="1"/>
  <c r="H7330" i="1"/>
  <c r="H7331" i="1"/>
  <c r="H7332" i="1"/>
  <c r="H7333" i="1"/>
  <c r="H7334" i="1"/>
  <c r="H7335" i="1"/>
  <c r="H7336" i="1"/>
  <c r="H7337" i="1"/>
  <c r="H7338" i="1"/>
  <c r="H7339" i="1"/>
  <c r="H7340" i="1"/>
  <c r="H7341" i="1"/>
  <c r="H7342" i="1"/>
  <c r="H7343" i="1"/>
  <c r="H7344" i="1"/>
  <c r="H7345" i="1"/>
  <c r="H7346" i="1"/>
  <c r="H7347" i="1"/>
  <c r="H7348" i="1"/>
  <c r="H7349" i="1"/>
  <c r="H7350" i="1"/>
  <c r="H7351" i="1"/>
  <c r="H7352" i="1"/>
  <c r="H7353" i="1"/>
  <c r="H7354" i="1"/>
  <c r="H7355" i="1"/>
  <c r="H7356" i="1"/>
  <c r="H7357" i="1"/>
  <c r="H7358" i="1"/>
  <c r="H7359" i="1"/>
  <c r="H7360" i="1"/>
  <c r="H7361" i="1"/>
  <c r="H7362" i="1"/>
  <c r="H7363" i="1"/>
  <c r="H7364" i="1"/>
  <c r="H7365" i="1"/>
  <c r="H7366" i="1"/>
  <c r="H7367" i="1"/>
  <c r="H7368" i="1"/>
  <c r="H7369" i="1"/>
  <c r="H7370" i="1"/>
  <c r="H7371" i="1"/>
  <c r="H7372" i="1"/>
  <c r="H7373" i="1"/>
  <c r="H7374" i="1"/>
  <c r="H7375" i="1"/>
  <c r="H7376" i="1"/>
  <c r="H7377" i="1"/>
  <c r="H7378" i="1"/>
  <c r="H7379" i="1"/>
  <c r="H7380" i="1"/>
  <c r="H7381" i="1"/>
  <c r="H7382" i="1"/>
  <c r="H7383" i="1"/>
  <c r="H7384" i="1"/>
  <c r="H7385" i="1"/>
  <c r="H7386" i="1"/>
  <c r="H7387" i="1"/>
  <c r="H7388" i="1"/>
  <c r="H7389" i="1"/>
  <c r="H7390" i="1"/>
  <c r="H7391" i="1"/>
  <c r="H7392" i="1"/>
  <c r="H7393" i="1"/>
  <c r="H7394" i="1"/>
  <c r="H7395" i="1"/>
  <c r="H7396" i="1"/>
  <c r="H7397" i="1"/>
  <c r="H7398" i="1"/>
  <c r="H7399" i="1"/>
  <c r="H7400" i="1"/>
  <c r="H7401" i="1"/>
  <c r="H7402" i="1"/>
  <c r="H7403" i="1"/>
  <c r="H7404" i="1"/>
  <c r="H7405" i="1"/>
  <c r="H7406" i="1"/>
  <c r="H7407" i="1"/>
  <c r="H7408" i="1"/>
  <c r="H7409" i="1"/>
  <c r="H7410" i="1"/>
  <c r="H7411" i="1"/>
  <c r="H7412" i="1"/>
  <c r="H7413" i="1"/>
  <c r="H7414" i="1"/>
  <c r="H7415" i="1"/>
  <c r="H7416" i="1"/>
  <c r="H7417" i="1"/>
  <c r="H7418" i="1"/>
  <c r="H7419" i="1"/>
  <c r="H7420" i="1"/>
  <c r="H7421" i="1"/>
  <c r="H7422" i="1"/>
  <c r="H7423" i="1"/>
  <c r="H7424" i="1"/>
  <c r="H7425" i="1"/>
  <c r="H7426" i="1"/>
  <c r="H7427" i="1"/>
  <c r="H7428" i="1"/>
  <c r="H7429" i="1"/>
  <c r="H7430" i="1"/>
  <c r="H7431" i="1"/>
  <c r="H7432" i="1"/>
  <c r="H7433" i="1"/>
  <c r="H7434" i="1"/>
  <c r="H7435" i="1"/>
  <c r="H7436" i="1"/>
  <c r="H7437" i="1"/>
  <c r="H7438" i="1"/>
  <c r="H7439" i="1"/>
  <c r="H7440" i="1"/>
  <c r="H7441" i="1"/>
  <c r="H7442" i="1"/>
  <c r="H7443" i="1"/>
  <c r="H7444" i="1"/>
  <c r="H7445" i="1"/>
  <c r="H7446" i="1"/>
  <c r="H7447" i="1"/>
  <c r="H7448" i="1"/>
  <c r="H7449" i="1"/>
  <c r="H7450" i="1"/>
  <c r="H7451" i="1"/>
  <c r="H7452" i="1"/>
  <c r="H7453" i="1"/>
  <c r="H7454" i="1"/>
  <c r="H7455" i="1"/>
  <c r="H7456" i="1"/>
  <c r="H7457" i="1"/>
  <c r="H7458" i="1"/>
  <c r="H7459" i="1"/>
  <c r="H7460" i="1"/>
  <c r="H7461" i="1"/>
  <c r="H7462" i="1"/>
  <c r="H7463" i="1"/>
  <c r="H7464" i="1"/>
  <c r="H7465" i="1"/>
  <c r="H7466" i="1"/>
  <c r="H7467" i="1"/>
  <c r="H7468" i="1"/>
  <c r="H7469" i="1"/>
  <c r="H7470" i="1"/>
  <c r="H7471" i="1"/>
  <c r="H7472" i="1"/>
  <c r="H7473" i="1"/>
  <c r="H7474" i="1"/>
  <c r="H7475" i="1"/>
  <c r="H7476" i="1"/>
  <c r="H7477" i="1"/>
  <c r="H7478" i="1"/>
  <c r="H7479" i="1"/>
  <c r="H7480" i="1"/>
  <c r="H7481" i="1"/>
  <c r="H7482" i="1"/>
  <c r="H7483" i="1"/>
  <c r="H7484" i="1"/>
  <c r="H7485" i="1"/>
  <c r="H7486" i="1"/>
  <c r="H7487" i="1"/>
  <c r="H7488" i="1"/>
  <c r="H7489" i="1"/>
  <c r="H7490" i="1"/>
  <c r="H7491" i="1"/>
  <c r="H7492" i="1"/>
  <c r="H7493" i="1"/>
  <c r="H7494" i="1"/>
  <c r="H7495" i="1"/>
  <c r="H7496" i="1"/>
  <c r="H7497" i="1"/>
  <c r="H7498" i="1"/>
  <c r="H7499" i="1"/>
  <c r="H7500" i="1"/>
  <c r="H7501" i="1"/>
  <c r="H7502" i="1"/>
  <c r="H7503" i="1"/>
  <c r="H7504" i="1"/>
  <c r="H7505" i="1"/>
  <c r="H7506" i="1"/>
  <c r="H7507" i="1"/>
  <c r="H7508" i="1"/>
  <c r="H7509" i="1"/>
  <c r="H7510" i="1"/>
  <c r="H7511" i="1"/>
  <c r="H7512" i="1"/>
  <c r="H7513" i="1"/>
  <c r="H7514" i="1"/>
  <c r="H7515" i="1"/>
  <c r="H7516" i="1"/>
  <c r="H7517" i="1"/>
  <c r="H7518" i="1"/>
  <c r="H7519" i="1"/>
  <c r="H7520" i="1"/>
  <c r="H7521" i="1"/>
  <c r="H7522" i="1"/>
  <c r="H7523" i="1"/>
  <c r="H7524" i="1"/>
  <c r="H7525" i="1"/>
  <c r="H7526" i="1"/>
  <c r="H7527" i="1"/>
  <c r="H7528" i="1"/>
  <c r="H7529" i="1"/>
  <c r="H7530" i="1"/>
  <c r="H7531" i="1"/>
  <c r="H7532" i="1"/>
  <c r="H7533" i="1"/>
  <c r="H7534" i="1"/>
  <c r="H7535" i="1"/>
  <c r="H7536" i="1"/>
  <c r="H7537" i="1"/>
  <c r="H7538" i="1"/>
  <c r="H7539" i="1"/>
  <c r="H7540" i="1"/>
  <c r="H7541" i="1"/>
  <c r="H7542" i="1"/>
  <c r="H7543" i="1"/>
  <c r="H7544" i="1"/>
  <c r="H7545" i="1"/>
  <c r="H7546" i="1"/>
  <c r="H7547" i="1"/>
  <c r="H7548" i="1"/>
  <c r="H7549" i="1"/>
  <c r="H7550" i="1"/>
  <c r="H7551" i="1"/>
  <c r="H7552" i="1"/>
  <c r="H7553" i="1"/>
  <c r="H7554" i="1"/>
  <c r="H7555" i="1"/>
  <c r="H7556" i="1"/>
  <c r="H7557" i="1"/>
  <c r="H7558" i="1"/>
  <c r="H7559" i="1"/>
  <c r="H7560" i="1"/>
  <c r="H7561" i="1"/>
  <c r="H7562" i="1"/>
  <c r="H7563" i="1"/>
  <c r="H7564" i="1"/>
  <c r="H7565" i="1"/>
  <c r="H7566" i="1"/>
  <c r="H7567" i="1"/>
  <c r="H7568" i="1"/>
  <c r="H7569" i="1"/>
  <c r="H7570" i="1"/>
  <c r="H7571" i="1"/>
  <c r="H7572" i="1"/>
  <c r="H7573" i="1"/>
  <c r="H7574" i="1"/>
  <c r="H7575" i="1"/>
  <c r="H7576" i="1"/>
  <c r="H7577" i="1"/>
  <c r="H7578" i="1"/>
  <c r="H7579" i="1"/>
  <c r="H7580" i="1"/>
  <c r="H7581" i="1"/>
  <c r="H7582" i="1"/>
  <c r="H7583" i="1"/>
  <c r="H7584" i="1"/>
  <c r="H7585" i="1"/>
  <c r="H7586" i="1"/>
  <c r="H7587" i="1"/>
  <c r="H7588" i="1"/>
  <c r="H7589" i="1"/>
  <c r="H7590" i="1"/>
  <c r="H7591" i="1"/>
  <c r="H7592" i="1"/>
  <c r="H7593" i="1"/>
  <c r="H7594" i="1"/>
  <c r="H7595" i="1"/>
  <c r="H7596" i="1"/>
  <c r="H7597" i="1"/>
  <c r="H7598" i="1"/>
  <c r="H7599" i="1"/>
  <c r="H7600" i="1"/>
  <c r="H7601" i="1"/>
  <c r="H7602" i="1"/>
  <c r="H7603" i="1"/>
  <c r="H7604" i="1"/>
  <c r="H7605" i="1"/>
  <c r="H7606" i="1"/>
  <c r="H7607" i="1"/>
  <c r="H7608" i="1"/>
  <c r="H7609" i="1"/>
  <c r="H7610" i="1"/>
  <c r="H7611" i="1"/>
  <c r="H7612" i="1"/>
  <c r="H7613" i="1"/>
  <c r="H7614" i="1"/>
  <c r="H7615" i="1"/>
  <c r="H7616" i="1"/>
  <c r="H7617" i="1"/>
  <c r="H7618" i="1"/>
  <c r="H7619" i="1"/>
  <c r="H7620" i="1"/>
  <c r="H7621" i="1"/>
  <c r="H7622" i="1"/>
  <c r="H7623" i="1"/>
  <c r="H7624" i="1"/>
  <c r="H7625" i="1"/>
  <c r="H7626" i="1"/>
  <c r="H7627" i="1"/>
  <c r="H7628" i="1"/>
  <c r="H7629" i="1"/>
  <c r="H7630" i="1"/>
  <c r="H7631" i="1"/>
  <c r="H7632" i="1"/>
  <c r="H7633" i="1"/>
  <c r="H7634" i="1"/>
  <c r="H7635" i="1"/>
  <c r="H7636" i="1"/>
  <c r="H7637" i="1"/>
  <c r="H7638" i="1"/>
  <c r="H7639" i="1"/>
  <c r="H7640" i="1"/>
  <c r="H7641" i="1"/>
  <c r="H7642" i="1"/>
  <c r="H7643" i="1"/>
  <c r="H7644" i="1"/>
  <c r="H7645" i="1"/>
  <c r="H7646" i="1"/>
  <c r="H7647" i="1"/>
  <c r="H7648" i="1"/>
  <c r="H7649" i="1"/>
  <c r="H7650" i="1"/>
  <c r="H7651" i="1"/>
  <c r="H7652" i="1"/>
  <c r="H7653" i="1"/>
  <c r="H7654" i="1"/>
  <c r="H7655" i="1"/>
  <c r="H7656" i="1"/>
  <c r="H7657" i="1"/>
  <c r="H7658" i="1"/>
  <c r="H7659" i="1"/>
  <c r="H7660" i="1"/>
  <c r="H7661" i="1"/>
  <c r="H7662" i="1"/>
  <c r="H7663" i="1"/>
  <c r="H7664" i="1"/>
  <c r="H7665" i="1"/>
  <c r="H7666" i="1"/>
  <c r="H7667" i="1"/>
  <c r="H7668" i="1"/>
  <c r="H7669" i="1"/>
  <c r="H7670" i="1"/>
  <c r="H7671" i="1"/>
  <c r="H7672" i="1"/>
  <c r="H7673" i="1"/>
  <c r="H7674" i="1"/>
  <c r="H7675" i="1"/>
  <c r="H7676" i="1"/>
  <c r="H7677" i="1"/>
  <c r="H7678" i="1"/>
  <c r="H7679" i="1"/>
  <c r="H7680" i="1"/>
  <c r="H7681" i="1"/>
  <c r="H7682" i="1"/>
  <c r="H7683" i="1"/>
  <c r="H7684" i="1"/>
  <c r="H7685" i="1"/>
  <c r="H7686" i="1"/>
  <c r="H7687" i="1"/>
  <c r="H7688" i="1"/>
  <c r="H7689" i="1"/>
  <c r="H7690" i="1"/>
  <c r="H7691" i="1"/>
  <c r="H7692" i="1"/>
  <c r="H7693" i="1"/>
  <c r="H7694" i="1"/>
  <c r="H7695" i="1"/>
  <c r="H7696" i="1"/>
  <c r="H7697" i="1"/>
  <c r="H7698" i="1"/>
  <c r="H7699" i="1"/>
  <c r="H7700" i="1"/>
  <c r="H7701" i="1"/>
  <c r="H7702" i="1"/>
  <c r="H7703" i="1"/>
  <c r="H7704" i="1"/>
  <c r="H7705" i="1"/>
  <c r="H7706" i="1"/>
  <c r="H7707" i="1"/>
  <c r="H7708" i="1"/>
  <c r="H7709" i="1"/>
  <c r="H7710" i="1"/>
  <c r="H7711" i="1"/>
  <c r="H7712" i="1"/>
  <c r="H7713" i="1"/>
  <c r="H7714" i="1"/>
  <c r="H7715" i="1"/>
  <c r="H7716" i="1"/>
  <c r="H7717" i="1"/>
  <c r="H7718" i="1"/>
  <c r="H7719" i="1"/>
  <c r="H7720" i="1"/>
  <c r="H7721" i="1"/>
  <c r="H7722" i="1"/>
  <c r="H7723" i="1"/>
  <c r="H7724" i="1"/>
  <c r="H7725" i="1"/>
  <c r="H7726" i="1"/>
  <c r="H7727" i="1"/>
  <c r="H7728" i="1"/>
  <c r="H7729" i="1"/>
  <c r="H7730" i="1"/>
  <c r="H7731" i="1"/>
  <c r="H7732" i="1"/>
  <c r="H7733" i="1"/>
  <c r="H7734" i="1"/>
  <c r="H7735" i="1"/>
  <c r="H7736" i="1"/>
  <c r="H7737" i="1"/>
  <c r="H7738" i="1"/>
  <c r="H7739" i="1"/>
  <c r="H7740" i="1"/>
  <c r="H7741" i="1"/>
  <c r="H7742" i="1"/>
  <c r="H7743" i="1"/>
  <c r="H7744" i="1"/>
  <c r="H7745" i="1"/>
  <c r="H7746" i="1"/>
  <c r="H7747" i="1"/>
  <c r="H7748" i="1"/>
  <c r="H7749" i="1"/>
  <c r="H7750" i="1"/>
  <c r="H7751" i="1"/>
  <c r="H7752" i="1"/>
  <c r="H7753" i="1"/>
  <c r="H7754" i="1"/>
  <c r="H7755" i="1"/>
  <c r="H7756" i="1"/>
  <c r="H7757" i="1"/>
  <c r="H7758" i="1"/>
  <c r="H7759" i="1"/>
  <c r="H7760" i="1"/>
  <c r="H7761" i="1"/>
  <c r="H7762" i="1"/>
  <c r="H7763" i="1"/>
  <c r="H7764" i="1"/>
  <c r="H7765" i="1"/>
  <c r="H7766" i="1"/>
  <c r="H7767" i="1"/>
  <c r="H7768" i="1"/>
  <c r="H7769" i="1"/>
  <c r="H7770" i="1"/>
  <c r="H7771" i="1"/>
  <c r="H7772" i="1"/>
  <c r="H7773" i="1"/>
  <c r="H7774" i="1"/>
  <c r="H7775" i="1"/>
  <c r="H7776" i="1"/>
  <c r="H7777" i="1"/>
  <c r="H7778" i="1"/>
  <c r="H7779" i="1"/>
  <c r="H7780" i="1"/>
  <c r="H7781" i="1"/>
  <c r="H7782" i="1"/>
  <c r="H7783" i="1"/>
  <c r="H7784" i="1"/>
  <c r="H7785" i="1"/>
  <c r="H7786" i="1"/>
  <c r="H7787" i="1"/>
  <c r="H7788" i="1"/>
  <c r="H7789" i="1"/>
  <c r="H7790" i="1"/>
  <c r="H7791" i="1"/>
  <c r="H7792" i="1"/>
  <c r="H7793" i="1"/>
  <c r="H7794" i="1"/>
  <c r="H7795" i="1"/>
  <c r="H7796" i="1"/>
  <c r="H7797" i="1"/>
  <c r="H7798" i="1"/>
  <c r="H7799" i="1"/>
  <c r="H7800" i="1"/>
  <c r="H7801" i="1"/>
  <c r="H7802" i="1"/>
  <c r="H7803" i="1"/>
  <c r="H7804" i="1"/>
  <c r="H7805" i="1"/>
  <c r="H7806" i="1"/>
  <c r="H7807" i="1"/>
  <c r="H7808" i="1"/>
  <c r="H7809" i="1"/>
  <c r="H7810" i="1"/>
  <c r="H7811" i="1"/>
  <c r="H7812" i="1"/>
  <c r="H7813" i="1"/>
  <c r="H7814" i="1"/>
  <c r="H7815" i="1"/>
  <c r="H7816" i="1"/>
  <c r="H7817" i="1"/>
  <c r="H7818" i="1"/>
  <c r="H7819" i="1"/>
  <c r="H7820" i="1"/>
  <c r="H7821" i="1"/>
  <c r="H7822" i="1"/>
  <c r="H7823" i="1"/>
  <c r="H7824" i="1"/>
  <c r="H7825" i="1"/>
  <c r="H7826" i="1"/>
  <c r="H7827" i="1"/>
  <c r="H7828" i="1"/>
  <c r="H7829" i="1"/>
  <c r="H7830" i="1"/>
  <c r="H7831" i="1"/>
  <c r="H7832" i="1"/>
  <c r="H7833" i="1"/>
  <c r="H7834" i="1"/>
  <c r="H7835" i="1"/>
  <c r="H7836" i="1"/>
  <c r="H7837" i="1"/>
  <c r="H7838" i="1"/>
  <c r="H7839" i="1"/>
  <c r="H7840" i="1"/>
  <c r="H7841" i="1"/>
  <c r="H7842" i="1"/>
  <c r="H7843" i="1"/>
  <c r="H7844" i="1"/>
  <c r="H7845" i="1"/>
  <c r="H7846" i="1"/>
  <c r="H7847" i="1"/>
  <c r="H7848" i="1"/>
  <c r="H7849" i="1"/>
  <c r="H7850" i="1"/>
  <c r="H7851" i="1"/>
  <c r="H7852" i="1"/>
  <c r="H7853" i="1"/>
  <c r="H7854" i="1"/>
  <c r="H7855" i="1"/>
  <c r="H7856" i="1"/>
  <c r="H7857" i="1"/>
  <c r="H7858" i="1"/>
  <c r="H7859" i="1"/>
  <c r="H7860" i="1"/>
  <c r="H7861" i="1"/>
  <c r="H7862" i="1"/>
  <c r="H7863" i="1"/>
  <c r="H7864" i="1"/>
  <c r="H7865" i="1"/>
  <c r="H7866" i="1"/>
  <c r="H7867" i="1"/>
  <c r="H7868" i="1"/>
  <c r="H7869" i="1"/>
  <c r="H7870" i="1"/>
  <c r="H7871" i="1"/>
  <c r="H7872" i="1"/>
  <c r="H7873" i="1"/>
  <c r="H7874" i="1"/>
  <c r="H7875" i="1"/>
  <c r="H7876" i="1"/>
  <c r="H7877" i="1"/>
  <c r="H7878" i="1"/>
  <c r="H7879" i="1"/>
  <c r="H7880" i="1"/>
  <c r="H7881" i="1"/>
  <c r="H7882" i="1"/>
  <c r="H7883" i="1"/>
  <c r="H7884" i="1"/>
  <c r="H7885" i="1"/>
  <c r="H7886" i="1"/>
  <c r="H7887" i="1"/>
  <c r="H7888" i="1"/>
  <c r="H7889" i="1"/>
  <c r="H7890" i="1"/>
  <c r="H7891" i="1"/>
  <c r="H7892" i="1"/>
  <c r="H7893" i="1"/>
  <c r="H7894" i="1"/>
  <c r="H7895" i="1"/>
  <c r="H7896" i="1"/>
  <c r="H7897" i="1"/>
  <c r="H7898" i="1"/>
  <c r="H7899" i="1"/>
  <c r="H7900" i="1"/>
  <c r="H7901" i="1"/>
  <c r="H7902" i="1"/>
  <c r="H7903" i="1"/>
  <c r="H7904" i="1"/>
  <c r="H7905" i="1"/>
  <c r="H7906" i="1"/>
  <c r="H7907" i="1"/>
  <c r="H7908" i="1"/>
  <c r="H7909" i="1"/>
  <c r="H7910" i="1"/>
  <c r="H7911" i="1"/>
  <c r="H7912" i="1"/>
  <c r="H7913" i="1"/>
  <c r="H7914" i="1"/>
  <c r="H7915" i="1"/>
  <c r="H7916" i="1"/>
  <c r="H7917" i="1"/>
  <c r="H7918" i="1"/>
  <c r="H7919" i="1"/>
  <c r="H7920" i="1"/>
  <c r="H7921" i="1"/>
  <c r="H7922" i="1"/>
  <c r="H7923" i="1"/>
  <c r="H7924" i="1"/>
  <c r="H7925" i="1"/>
  <c r="H7926" i="1"/>
  <c r="H7927" i="1"/>
  <c r="H7928" i="1"/>
  <c r="H7929" i="1"/>
  <c r="H7930" i="1"/>
  <c r="H7931" i="1"/>
  <c r="H7932" i="1"/>
  <c r="H7933" i="1"/>
  <c r="H7934" i="1"/>
  <c r="H7935" i="1"/>
  <c r="H7936" i="1"/>
  <c r="H7937" i="1"/>
  <c r="H7938" i="1"/>
  <c r="H7939" i="1"/>
  <c r="H7940" i="1"/>
  <c r="H7941" i="1"/>
  <c r="H7942" i="1"/>
  <c r="H7943" i="1"/>
  <c r="H7944" i="1"/>
  <c r="H7945" i="1"/>
  <c r="H7946" i="1"/>
  <c r="H7947" i="1"/>
  <c r="H7948" i="1"/>
  <c r="H7949" i="1"/>
  <c r="H7950" i="1"/>
  <c r="H7951" i="1"/>
  <c r="H7952" i="1"/>
  <c r="H7953" i="1"/>
  <c r="H7954" i="1"/>
  <c r="H7955" i="1"/>
  <c r="H7956" i="1"/>
  <c r="H7957" i="1"/>
  <c r="H7958" i="1"/>
  <c r="H7959" i="1"/>
  <c r="H7960" i="1"/>
  <c r="H7961" i="1"/>
  <c r="H7962" i="1"/>
  <c r="H7963" i="1"/>
  <c r="H7964" i="1"/>
  <c r="H7965" i="1"/>
  <c r="H7966" i="1"/>
  <c r="H7967" i="1"/>
  <c r="H7968" i="1"/>
  <c r="H7969" i="1"/>
  <c r="H7970" i="1"/>
  <c r="H7971" i="1"/>
  <c r="H7972" i="1"/>
  <c r="H7973" i="1"/>
  <c r="H7974" i="1"/>
  <c r="H7975" i="1"/>
  <c r="H7976" i="1"/>
  <c r="H7977" i="1"/>
  <c r="H7978" i="1"/>
  <c r="H7979" i="1"/>
  <c r="H7980" i="1"/>
  <c r="H7981" i="1"/>
  <c r="H7982" i="1"/>
  <c r="H7983" i="1"/>
  <c r="H7984" i="1"/>
  <c r="H7985" i="1"/>
  <c r="H7986" i="1"/>
  <c r="H7987" i="1"/>
  <c r="H7988" i="1"/>
  <c r="H7989" i="1"/>
  <c r="H7990" i="1"/>
  <c r="H7991" i="1"/>
  <c r="H7992" i="1"/>
  <c r="H7993" i="1"/>
  <c r="H7994" i="1"/>
  <c r="H7995" i="1"/>
  <c r="H7996" i="1"/>
  <c r="H7997" i="1"/>
  <c r="H7998" i="1"/>
  <c r="H7999" i="1"/>
  <c r="H8000" i="1"/>
  <c r="H8001" i="1"/>
  <c r="H8002" i="1"/>
  <c r="H8003" i="1"/>
  <c r="H8004" i="1"/>
  <c r="H8005" i="1"/>
  <c r="H8006" i="1"/>
  <c r="H8007" i="1"/>
  <c r="H8008" i="1"/>
  <c r="H8009" i="1"/>
  <c r="H8010" i="1"/>
  <c r="H8011" i="1"/>
  <c r="H8012" i="1"/>
  <c r="H8013" i="1"/>
  <c r="H8014" i="1"/>
  <c r="H8015" i="1"/>
  <c r="H8016" i="1"/>
  <c r="H8017" i="1"/>
  <c r="H8018" i="1"/>
  <c r="H8019" i="1"/>
  <c r="H8020" i="1"/>
  <c r="H8021" i="1"/>
  <c r="H8022" i="1"/>
  <c r="H8023" i="1"/>
  <c r="H8024" i="1"/>
  <c r="H8025" i="1"/>
  <c r="H8026" i="1"/>
  <c r="H8027" i="1"/>
  <c r="H8028" i="1"/>
  <c r="H8029" i="1"/>
  <c r="H8030" i="1"/>
  <c r="H8031" i="1"/>
  <c r="H8032" i="1"/>
  <c r="H8033" i="1"/>
  <c r="H8034" i="1"/>
  <c r="H8035" i="1"/>
  <c r="H8036" i="1"/>
  <c r="H8037" i="1"/>
  <c r="H8038" i="1"/>
  <c r="H8039" i="1"/>
  <c r="H8040" i="1"/>
  <c r="H8041" i="1"/>
  <c r="H8042" i="1"/>
  <c r="H8043" i="1"/>
  <c r="H8044" i="1"/>
  <c r="H8045" i="1"/>
  <c r="H8046" i="1"/>
  <c r="H8047" i="1"/>
  <c r="H8048" i="1"/>
  <c r="H8049" i="1"/>
  <c r="H8050" i="1"/>
  <c r="H8051" i="1"/>
  <c r="H8052" i="1"/>
  <c r="H8053" i="1"/>
  <c r="H8054" i="1"/>
  <c r="H8055" i="1"/>
  <c r="H8056" i="1"/>
  <c r="H8057" i="1"/>
  <c r="H8058" i="1"/>
  <c r="H8059" i="1"/>
  <c r="H8060" i="1"/>
  <c r="H8061" i="1"/>
  <c r="H8062" i="1"/>
  <c r="H8063" i="1"/>
  <c r="H8064" i="1"/>
  <c r="H8065" i="1"/>
  <c r="H8066" i="1"/>
  <c r="H8067" i="1"/>
  <c r="H8068" i="1"/>
  <c r="H8069" i="1"/>
  <c r="H8070" i="1"/>
  <c r="H8071" i="1"/>
  <c r="H8072" i="1"/>
  <c r="H8073" i="1"/>
  <c r="H8074" i="1"/>
  <c r="H8075" i="1"/>
  <c r="H8076" i="1"/>
  <c r="H8077" i="1"/>
  <c r="H8078" i="1"/>
  <c r="H8079" i="1"/>
  <c r="H8080" i="1"/>
  <c r="H8081" i="1"/>
  <c r="H8082" i="1"/>
  <c r="H8083" i="1"/>
  <c r="H8084" i="1"/>
  <c r="H8085" i="1"/>
  <c r="H8086" i="1"/>
  <c r="H8087" i="1"/>
  <c r="H8088" i="1"/>
  <c r="H8089" i="1"/>
  <c r="H8090" i="1"/>
  <c r="H8091" i="1"/>
  <c r="H8092" i="1"/>
  <c r="H8093" i="1"/>
  <c r="H8094" i="1"/>
  <c r="H8095" i="1"/>
  <c r="H8096" i="1"/>
  <c r="H8097" i="1"/>
  <c r="H8098" i="1"/>
  <c r="H8099" i="1"/>
  <c r="H8100" i="1"/>
  <c r="H8101" i="1"/>
  <c r="H8102" i="1"/>
  <c r="H8103" i="1"/>
  <c r="H8104" i="1"/>
  <c r="H8105" i="1"/>
  <c r="H8106" i="1"/>
  <c r="H8107" i="1"/>
  <c r="H8108" i="1"/>
  <c r="H8109" i="1"/>
  <c r="H8110" i="1"/>
  <c r="H8111" i="1"/>
  <c r="H8112" i="1"/>
  <c r="H8113" i="1"/>
  <c r="H8114" i="1"/>
  <c r="H8115" i="1"/>
  <c r="H8116" i="1"/>
  <c r="H8117" i="1"/>
  <c r="H8118" i="1"/>
  <c r="H8119" i="1"/>
  <c r="H8120" i="1"/>
  <c r="H8121" i="1"/>
  <c r="H8122" i="1"/>
  <c r="H8123" i="1"/>
  <c r="H8124" i="1"/>
  <c r="H8125" i="1"/>
  <c r="H8126" i="1"/>
  <c r="H8127" i="1"/>
  <c r="H8128" i="1"/>
  <c r="H8129" i="1"/>
  <c r="H8130" i="1"/>
  <c r="H8131" i="1"/>
  <c r="H8132" i="1"/>
  <c r="H8133" i="1"/>
  <c r="H8134" i="1"/>
  <c r="H8135" i="1"/>
  <c r="H8136" i="1"/>
  <c r="H8137" i="1"/>
  <c r="H8138" i="1"/>
  <c r="H8139" i="1"/>
  <c r="H8140" i="1"/>
  <c r="H8141" i="1"/>
  <c r="H8142" i="1"/>
  <c r="H8143" i="1"/>
  <c r="H8144" i="1"/>
  <c r="H8145" i="1"/>
  <c r="H8146" i="1"/>
  <c r="H8147" i="1"/>
  <c r="H8148" i="1"/>
  <c r="H8149" i="1"/>
  <c r="H8150" i="1"/>
  <c r="H8151" i="1"/>
  <c r="H8152" i="1"/>
  <c r="H8153" i="1"/>
  <c r="H8154" i="1"/>
  <c r="H8155" i="1"/>
  <c r="H8156" i="1"/>
  <c r="H8157" i="1"/>
  <c r="H8158" i="1"/>
  <c r="H8159" i="1"/>
  <c r="H8160" i="1"/>
  <c r="H8161" i="1"/>
  <c r="H8162" i="1"/>
  <c r="H8163" i="1"/>
  <c r="H8164" i="1"/>
  <c r="H8165" i="1"/>
  <c r="H8166" i="1"/>
  <c r="H8167" i="1"/>
  <c r="H8168" i="1"/>
  <c r="H8169" i="1"/>
  <c r="H8170" i="1"/>
  <c r="H8171" i="1"/>
  <c r="H8172" i="1"/>
  <c r="H8173" i="1"/>
  <c r="H8174" i="1"/>
  <c r="H8175" i="1"/>
  <c r="H8176" i="1"/>
  <c r="H8177" i="1"/>
  <c r="H8178" i="1"/>
  <c r="H8179" i="1"/>
  <c r="H8180" i="1"/>
  <c r="H8181" i="1"/>
  <c r="H8182" i="1"/>
  <c r="H8183" i="1"/>
  <c r="H8184" i="1"/>
  <c r="H8185" i="1"/>
  <c r="H8186" i="1"/>
  <c r="H8187" i="1"/>
  <c r="H8188" i="1"/>
  <c r="H8189" i="1"/>
  <c r="H8190" i="1"/>
  <c r="H8191" i="1"/>
  <c r="H8192" i="1"/>
  <c r="H8193" i="1"/>
  <c r="H8194" i="1"/>
  <c r="H8195" i="1"/>
  <c r="H8196" i="1"/>
  <c r="H8197" i="1"/>
  <c r="H8198" i="1"/>
  <c r="H8199" i="1"/>
  <c r="H8200" i="1"/>
  <c r="H8201" i="1"/>
  <c r="H8202" i="1"/>
  <c r="H8203" i="1"/>
  <c r="H8204" i="1"/>
  <c r="H8205" i="1"/>
  <c r="H8206" i="1"/>
  <c r="H8207" i="1"/>
  <c r="H8208" i="1"/>
  <c r="H8209" i="1"/>
  <c r="H8210" i="1"/>
  <c r="H8211" i="1"/>
  <c r="H8212" i="1"/>
  <c r="H8213" i="1"/>
  <c r="H8214" i="1"/>
  <c r="H8215" i="1"/>
  <c r="H8216" i="1"/>
  <c r="H8217" i="1"/>
  <c r="H8218" i="1"/>
  <c r="H8219" i="1"/>
  <c r="H8220" i="1"/>
  <c r="H8221" i="1"/>
  <c r="H8222" i="1"/>
  <c r="H8223" i="1"/>
  <c r="H8224" i="1"/>
  <c r="H8225" i="1"/>
  <c r="H8226" i="1"/>
  <c r="H8227" i="1"/>
  <c r="H8228" i="1"/>
  <c r="H8229" i="1"/>
  <c r="H8230" i="1"/>
  <c r="H8231" i="1"/>
  <c r="H8232" i="1"/>
  <c r="H8233" i="1"/>
  <c r="H8234" i="1"/>
  <c r="H8235" i="1"/>
  <c r="H8236" i="1"/>
  <c r="H8237" i="1"/>
  <c r="H8238" i="1"/>
  <c r="H8239" i="1"/>
  <c r="H8240" i="1"/>
  <c r="H8241" i="1"/>
  <c r="H8242" i="1"/>
  <c r="H8243" i="1"/>
  <c r="H8244" i="1"/>
  <c r="H8245" i="1"/>
  <c r="H8246" i="1"/>
  <c r="H8247" i="1"/>
  <c r="H8248" i="1"/>
  <c r="H8249" i="1"/>
  <c r="H8250" i="1"/>
  <c r="H8251" i="1"/>
  <c r="H8252" i="1"/>
  <c r="H8253" i="1"/>
  <c r="H8254" i="1"/>
  <c r="H8255" i="1"/>
  <c r="H8256" i="1"/>
  <c r="H8257" i="1"/>
  <c r="H8258" i="1"/>
  <c r="H8259" i="1"/>
  <c r="H8260" i="1"/>
  <c r="H8261" i="1"/>
  <c r="H8262" i="1"/>
  <c r="H8263" i="1"/>
  <c r="H8264" i="1"/>
  <c r="H8265" i="1"/>
  <c r="H8266" i="1"/>
  <c r="H8267" i="1"/>
  <c r="H8268" i="1"/>
  <c r="H8269" i="1"/>
  <c r="H8270" i="1"/>
  <c r="H8271" i="1"/>
  <c r="H8272" i="1"/>
  <c r="H8273" i="1"/>
  <c r="H8274" i="1"/>
  <c r="H8275" i="1"/>
  <c r="H8276" i="1"/>
  <c r="H8277" i="1"/>
  <c r="H8278" i="1"/>
  <c r="H8279" i="1"/>
  <c r="H8280" i="1"/>
  <c r="H8281" i="1"/>
  <c r="H8282" i="1"/>
  <c r="H8283" i="1"/>
  <c r="H8284" i="1"/>
  <c r="H8285" i="1"/>
  <c r="H8286" i="1"/>
  <c r="H8287" i="1"/>
  <c r="H8288" i="1"/>
  <c r="H8289" i="1"/>
  <c r="H8290" i="1"/>
  <c r="H8291" i="1"/>
  <c r="H8292" i="1"/>
  <c r="H8293" i="1"/>
  <c r="H8294" i="1"/>
  <c r="H8295" i="1"/>
  <c r="H8296" i="1"/>
  <c r="H8297" i="1"/>
  <c r="H8298" i="1"/>
  <c r="H8299" i="1"/>
  <c r="H8300" i="1"/>
  <c r="H8301" i="1"/>
  <c r="H8302" i="1"/>
  <c r="H8303" i="1"/>
  <c r="H8304" i="1"/>
  <c r="H8305" i="1"/>
  <c r="H8306" i="1"/>
  <c r="H8307" i="1"/>
  <c r="H8308" i="1"/>
  <c r="H8309" i="1"/>
  <c r="H8310" i="1"/>
  <c r="H8311" i="1"/>
  <c r="H8312" i="1"/>
  <c r="H8313" i="1"/>
  <c r="H8314" i="1"/>
  <c r="H8315" i="1"/>
  <c r="H8316" i="1"/>
  <c r="H8317" i="1"/>
  <c r="H8318" i="1"/>
  <c r="H8319" i="1"/>
  <c r="H8320" i="1"/>
  <c r="H8321" i="1"/>
  <c r="H8322" i="1"/>
  <c r="H8323" i="1"/>
  <c r="H8324" i="1"/>
  <c r="H8325" i="1"/>
  <c r="H8326" i="1"/>
  <c r="H8327" i="1"/>
  <c r="H8328" i="1"/>
  <c r="H8329" i="1"/>
  <c r="H8330" i="1"/>
  <c r="H8331" i="1"/>
  <c r="H8332" i="1"/>
  <c r="H8333" i="1"/>
  <c r="H8334" i="1"/>
  <c r="H8335" i="1"/>
  <c r="H8336" i="1"/>
  <c r="H8337" i="1"/>
  <c r="H8338" i="1"/>
  <c r="H8339" i="1"/>
  <c r="H8340" i="1"/>
  <c r="H8341" i="1"/>
  <c r="H8342" i="1"/>
  <c r="H8343" i="1"/>
  <c r="H8344" i="1"/>
  <c r="H8345" i="1"/>
  <c r="H8346" i="1"/>
  <c r="H8347" i="1"/>
  <c r="H8348" i="1"/>
  <c r="H8349" i="1"/>
  <c r="H8350" i="1"/>
  <c r="H8351" i="1"/>
  <c r="H8352" i="1"/>
  <c r="H8353" i="1"/>
  <c r="H8354" i="1"/>
  <c r="H8355" i="1"/>
  <c r="H8356" i="1"/>
  <c r="H8357" i="1"/>
  <c r="H8358" i="1"/>
  <c r="H8359" i="1"/>
  <c r="H8360" i="1"/>
  <c r="H8361" i="1"/>
  <c r="H8362" i="1"/>
  <c r="H8363" i="1"/>
  <c r="H8364" i="1"/>
  <c r="H8365" i="1"/>
  <c r="H8366" i="1"/>
  <c r="H8367" i="1"/>
  <c r="H8368" i="1"/>
  <c r="H8369" i="1"/>
  <c r="H8370" i="1"/>
  <c r="H8371" i="1"/>
  <c r="H8372" i="1"/>
  <c r="H8373" i="1"/>
  <c r="H8374" i="1"/>
  <c r="H8375" i="1"/>
  <c r="H8376" i="1"/>
  <c r="H8377" i="1"/>
  <c r="H8378" i="1"/>
  <c r="H8379" i="1"/>
  <c r="H8380" i="1"/>
  <c r="H8381" i="1"/>
  <c r="H8382" i="1"/>
  <c r="H8383" i="1"/>
  <c r="H8384" i="1"/>
  <c r="H8385" i="1"/>
  <c r="H8386" i="1"/>
  <c r="H8387" i="1"/>
  <c r="H8388" i="1"/>
  <c r="H8389" i="1"/>
  <c r="H8390" i="1"/>
  <c r="H8391" i="1"/>
  <c r="H8392" i="1"/>
  <c r="H8393" i="1"/>
  <c r="H8394" i="1"/>
  <c r="H8395" i="1"/>
  <c r="H8396" i="1"/>
  <c r="H8397" i="1"/>
  <c r="H8398" i="1"/>
  <c r="H8399" i="1"/>
  <c r="H8400" i="1"/>
  <c r="H8401" i="1"/>
  <c r="H8402" i="1"/>
  <c r="H8403" i="1"/>
  <c r="H8404" i="1"/>
  <c r="H8405" i="1"/>
  <c r="H8406" i="1"/>
  <c r="H8407" i="1"/>
  <c r="H8408" i="1"/>
  <c r="H8409" i="1"/>
  <c r="H8410" i="1"/>
  <c r="H8411" i="1"/>
  <c r="H8412" i="1"/>
  <c r="H8413" i="1"/>
  <c r="H8414" i="1"/>
  <c r="H8415" i="1"/>
  <c r="H8416" i="1"/>
  <c r="H8417" i="1"/>
  <c r="H8418" i="1"/>
  <c r="H8419" i="1"/>
  <c r="H8420" i="1"/>
  <c r="H8421" i="1"/>
  <c r="H8422" i="1"/>
  <c r="H8423" i="1"/>
  <c r="H8424" i="1"/>
  <c r="H8425" i="1"/>
  <c r="H8426" i="1"/>
  <c r="H8427" i="1"/>
  <c r="H8428" i="1"/>
  <c r="H8429" i="1"/>
  <c r="H8430" i="1"/>
  <c r="H8431" i="1"/>
  <c r="H8432" i="1"/>
  <c r="H8433" i="1"/>
  <c r="H8434" i="1"/>
  <c r="H8435" i="1"/>
  <c r="H8436" i="1"/>
  <c r="H8437" i="1"/>
  <c r="H8438" i="1"/>
  <c r="H8439" i="1"/>
  <c r="H8440" i="1"/>
  <c r="H8441" i="1"/>
  <c r="H8442" i="1"/>
  <c r="H8443" i="1"/>
  <c r="H8444" i="1"/>
  <c r="H8445" i="1"/>
  <c r="H8446" i="1"/>
  <c r="H8447" i="1"/>
  <c r="H8448" i="1"/>
  <c r="H8449" i="1"/>
  <c r="H8450" i="1"/>
  <c r="H8451" i="1"/>
  <c r="H8452" i="1"/>
  <c r="H8453" i="1"/>
  <c r="H8454" i="1"/>
  <c r="H8455" i="1"/>
  <c r="H8456" i="1"/>
  <c r="H8457" i="1"/>
  <c r="H8458" i="1"/>
  <c r="H8459" i="1"/>
  <c r="H8460" i="1"/>
  <c r="H8461" i="1"/>
  <c r="H8462" i="1"/>
  <c r="H8463" i="1"/>
  <c r="H8464" i="1"/>
  <c r="H8465" i="1"/>
  <c r="H8466" i="1"/>
  <c r="H8467" i="1"/>
  <c r="H8468" i="1"/>
  <c r="H8469" i="1"/>
  <c r="H8470" i="1"/>
  <c r="H8471" i="1"/>
  <c r="H8472" i="1"/>
  <c r="H8473" i="1"/>
  <c r="H8474" i="1"/>
  <c r="H8475" i="1"/>
  <c r="H8476" i="1"/>
  <c r="H8477" i="1"/>
  <c r="H8478" i="1"/>
  <c r="H8479" i="1"/>
  <c r="H8480" i="1"/>
  <c r="H8481" i="1"/>
  <c r="H8482" i="1"/>
  <c r="H8483" i="1"/>
  <c r="H8484" i="1"/>
  <c r="H8485" i="1"/>
  <c r="H8486" i="1"/>
  <c r="H8487" i="1"/>
  <c r="H8488" i="1"/>
  <c r="H8489" i="1"/>
  <c r="H8490" i="1"/>
  <c r="H8491" i="1"/>
  <c r="H8492" i="1"/>
  <c r="H8493" i="1"/>
  <c r="H8494" i="1"/>
  <c r="H8495" i="1"/>
  <c r="H8496" i="1"/>
  <c r="H8497" i="1"/>
  <c r="H8498" i="1"/>
  <c r="H8499" i="1"/>
  <c r="H8500" i="1"/>
  <c r="H8501" i="1"/>
  <c r="H8502" i="1"/>
  <c r="H8503" i="1"/>
  <c r="H8504" i="1"/>
  <c r="H8505" i="1"/>
  <c r="H8506" i="1"/>
  <c r="H8507" i="1"/>
  <c r="H8508" i="1"/>
  <c r="H8509" i="1"/>
  <c r="H8510" i="1"/>
  <c r="H8511" i="1"/>
  <c r="H8512" i="1"/>
  <c r="H8513" i="1"/>
  <c r="H8514" i="1"/>
  <c r="H8515" i="1"/>
  <c r="H8516" i="1"/>
  <c r="H8517" i="1"/>
  <c r="H8518" i="1"/>
  <c r="H8519" i="1"/>
  <c r="H8520" i="1"/>
  <c r="H8521" i="1"/>
  <c r="H8522" i="1"/>
  <c r="H8523" i="1"/>
  <c r="H8524" i="1"/>
  <c r="H8525" i="1"/>
  <c r="H8526" i="1"/>
  <c r="H8527" i="1"/>
  <c r="H8528" i="1"/>
  <c r="H8529" i="1"/>
  <c r="H8530" i="1"/>
  <c r="H8531" i="1"/>
  <c r="H8532" i="1"/>
  <c r="H8533" i="1"/>
  <c r="H8534" i="1"/>
  <c r="H8535" i="1"/>
  <c r="H8536" i="1"/>
  <c r="H8537" i="1"/>
  <c r="H8538" i="1"/>
  <c r="H8539" i="1"/>
  <c r="H8540" i="1"/>
  <c r="H8541" i="1"/>
  <c r="H8542" i="1"/>
  <c r="H8543" i="1"/>
  <c r="H8544" i="1"/>
  <c r="H8545" i="1"/>
  <c r="H8546" i="1"/>
  <c r="H8547" i="1"/>
  <c r="H8548" i="1"/>
  <c r="H8549" i="1"/>
  <c r="H8550" i="1"/>
  <c r="H8551" i="1"/>
  <c r="H8552" i="1"/>
  <c r="H8553" i="1"/>
  <c r="H8554" i="1"/>
  <c r="H8555" i="1"/>
  <c r="H8556" i="1"/>
  <c r="H8557" i="1"/>
  <c r="H8558" i="1"/>
  <c r="H8559" i="1"/>
  <c r="H8560" i="1"/>
  <c r="H8561" i="1"/>
  <c r="H8562" i="1"/>
  <c r="H8563" i="1"/>
  <c r="H8564" i="1"/>
  <c r="H8565" i="1"/>
  <c r="H8566" i="1"/>
  <c r="H8567" i="1"/>
  <c r="H8568" i="1"/>
  <c r="H8569" i="1"/>
  <c r="H8570" i="1"/>
  <c r="H8571" i="1"/>
  <c r="H8572" i="1"/>
  <c r="H8573" i="1"/>
  <c r="H8574" i="1"/>
  <c r="H8575" i="1"/>
  <c r="H8576" i="1"/>
  <c r="H8577" i="1"/>
  <c r="H8578" i="1"/>
  <c r="H8579" i="1"/>
  <c r="H8580" i="1"/>
  <c r="H8581" i="1"/>
  <c r="H8582" i="1"/>
  <c r="H8583" i="1"/>
  <c r="H8584" i="1"/>
  <c r="H8585" i="1"/>
  <c r="H8586" i="1"/>
  <c r="H8587" i="1"/>
  <c r="H8588" i="1"/>
  <c r="H8589" i="1"/>
  <c r="H8590" i="1"/>
  <c r="H8591" i="1"/>
  <c r="H8592" i="1"/>
  <c r="H8593" i="1"/>
  <c r="H8594" i="1"/>
  <c r="H8595" i="1"/>
  <c r="H8596" i="1"/>
  <c r="H8597" i="1"/>
  <c r="H8598" i="1"/>
  <c r="H8599" i="1"/>
  <c r="H8600" i="1"/>
  <c r="H8601" i="1"/>
  <c r="H8602" i="1"/>
  <c r="H8603" i="1"/>
  <c r="H8604" i="1"/>
  <c r="H8605" i="1"/>
  <c r="H8606" i="1"/>
  <c r="H8607" i="1"/>
  <c r="H8608" i="1"/>
  <c r="H8609" i="1"/>
  <c r="H8610" i="1"/>
  <c r="H8611" i="1"/>
  <c r="H8612" i="1"/>
  <c r="H8613" i="1"/>
  <c r="H8614" i="1"/>
  <c r="H8615" i="1"/>
  <c r="H8616" i="1"/>
  <c r="H8617" i="1"/>
  <c r="H8618" i="1"/>
  <c r="H8619" i="1"/>
  <c r="H8620" i="1"/>
  <c r="H8621" i="1"/>
  <c r="H8622" i="1"/>
  <c r="H8623" i="1"/>
  <c r="H8624" i="1"/>
  <c r="H8625" i="1"/>
  <c r="H8626" i="1"/>
  <c r="H8627" i="1"/>
  <c r="H8628" i="1"/>
  <c r="H8629" i="1"/>
  <c r="H8630" i="1"/>
  <c r="H8631" i="1"/>
  <c r="H8632" i="1"/>
  <c r="H8633" i="1"/>
  <c r="H8634" i="1"/>
  <c r="H8635" i="1"/>
  <c r="H8636" i="1"/>
  <c r="H8637" i="1"/>
  <c r="H8638" i="1"/>
  <c r="H8639" i="1"/>
  <c r="H8640" i="1"/>
  <c r="H8641" i="1"/>
  <c r="H8642" i="1"/>
  <c r="H8643" i="1"/>
  <c r="H8644" i="1"/>
  <c r="H8645" i="1"/>
  <c r="H8646" i="1"/>
  <c r="H8647" i="1"/>
  <c r="H8648" i="1"/>
  <c r="H8649" i="1"/>
  <c r="H8650" i="1"/>
  <c r="H8651" i="1"/>
  <c r="H8652" i="1"/>
  <c r="H8653" i="1"/>
  <c r="H8654" i="1"/>
  <c r="H8655" i="1"/>
  <c r="H8656" i="1"/>
  <c r="H8657" i="1"/>
  <c r="H8658" i="1"/>
  <c r="H8659" i="1"/>
  <c r="H8660" i="1"/>
  <c r="H8661" i="1"/>
  <c r="H8662" i="1"/>
  <c r="H8663" i="1"/>
  <c r="H8664" i="1"/>
  <c r="H8665" i="1"/>
  <c r="H8666" i="1"/>
  <c r="H8667" i="1"/>
  <c r="H8668" i="1"/>
  <c r="H8669" i="1"/>
  <c r="H8670" i="1"/>
  <c r="H8671" i="1"/>
  <c r="H8672" i="1"/>
  <c r="H8673" i="1"/>
  <c r="H8674" i="1"/>
  <c r="H8675" i="1"/>
  <c r="H8676" i="1"/>
  <c r="H8677" i="1"/>
  <c r="H8678" i="1"/>
  <c r="H8679" i="1"/>
  <c r="H8680" i="1"/>
  <c r="H8681" i="1"/>
  <c r="H8682" i="1"/>
  <c r="H8683" i="1"/>
  <c r="H8684" i="1"/>
  <c r="H8685" i="1"/>
  <c r="H8686" i="1"/>
  <c r="H8687" i="1"/>
  <c r="H8688" i="1"/>
  <c r="H8689" i="1"/>
  <c r="H8690" i="1"/>
  <c r="H8691" i="1"/>
  <c r="H8692" i="1"/>
  <c r="H8693" i="1"/>
  <c r="H8694" i="1"/>
  <c r="H8695" i="1"/>
  <c r="H8696" i="1"/>
  <c r="H8697" i="1"/>
  <c r="H8698" i="1"/>
  <c r="H8699" i="1"/>
  <c r="H8700" i="1"/>
  <c r="H8701" i="1"/>
  <c r="H8702" i="1"/>
  <c r="H8703" i="1"/>
  <c r="H8704" i="1"/>
  <c r="H8705" i="1"/>
  <c r="H8706" i="1"/>
  <c r="H8707" i="1"/>
  <c r="H8708" i="1"/>
  <c r="H8709" i="1"/>
  <c r="H8710" i="1"/>
  <c r="H8711" i="1"/>
  <c r="H8712" i="1"/>
  <c r="H8713" i="1"/>
  <c r="H8714" i="1"/>
  <c r="H8715" i="1"/>
  <c r="H8716" i="1"/>
  <c r="H8717" i="1"/>
  <c r="H8718" i="1"/>
  <c r="H8719" i="1"/>
  <c r="H8720" i="1"/>
  <c r="H8721" i="1"/>
  <c r="H8722" i="1"/>
  <c r="H8723" i="1"/>
  <c r="H8724" i="1"/>
  <c r="H8725" i="1"/>
  <c r="H8726" i="1"/>
  <c r="H8727" i="1"/>
  <c r="H8728" i="1"/>
  <c r="H8729" i="1"/>
  <c r="H8730" i="1"/>
  <c r="H8731" i="1"/>
  <c r="H8732" i="1"/>
  <c r="H8733" i="1"/>
  <c r="H8734" i="1"/>
  <c r="H8735" i="1"/>
  <c r="H8736" i="1"/>
  <c r="H8737" i="1"/>
  <c r="H8738" i="1"/>
  <c r="H8739" i="1"/>
  <c r="H8740" i="1"/>
  <c r="H8741" i="1"/>
  <c r="H8742" i="1"/>
  <c r="H8743" i="1"/>
  <c r="H8744" i="1"/>
  <c r="H8745" i="1"/>
  <c r="H8746" i="1"/>
  <c r="H8747" i="1"/>
  <c r="H8748" i="1"/>
  <c r="H8749" i="1"/>
  <c r="H8750" i="1"/>
  <c r="H8751" i="1"/>
  <c r="H8752" i="1"/>
  <c r="H8753" i="1"/>
  <c r="H8754" i="1"/>
  <c r="H8755" i="1"/>
  <c r="H8756" i="1"/>
  <c r="H8757" i="1"/>
  <c r="H8758" i="1"/>
  <c r="H8759" i="1"/>
  <c r="H8760" i="1"/>
  <c r="H8761" i="1"/>
  <c r="H8762" i="1"/>
  <c r="H8763" i="1"/>
  <c r="H8764" i="1"/>
  <c r="H8765" i="1"/>
  <c r="H8766" i="1"/>
  <c r="H8767" i="1"/>
  <c r="H8768" i="1"/>
  <c r="H8769" i="1"/>
  <c r="H8770" i="1"/>
  <c r="H8771" i="1"/>
  <c r="H8772" i="1"/>
  <c r="H8773" i="1"/>
  <c r="H8774" i="1"/>
  <c r="H8775" i="1"/>
  <c r="H8776" i="1"/>
  <c r="H8777" i="1"/>
  <c r="H8778" i="1"/>
  <c r="H8779" i="1"/>
  <c r="H8780" i="1"/>
  <c r="H8781" i="1"/>
  <c r="H8782" i="1"/>
  <c r="H8783" i="1"/>
  <c r="H8784" i="1"/>
  <c r="H8785" i="1"/>
  <c r="H8786" i="1"/>
  <c r="H8787" i="1"/>
  <c r="H8788" i="1"/>
  <c r="H8789" i="1"/>
  <c r="H8790" i="1"/>
  <c r="H8791" i="1"/>
  <c r="H8792" i="1"/>
  <c r="H8793" i="1"/>
  <c r="H8794" i="1"/>
  <c r="H8795" i="1"/>
  <c r="H8796" i="1"/>
  <c r="H8797" i="1"/>
  <c r="H8798" i="1"/>
  <c r="H8799" i="1"/>
  <c r="H8800" i="1"/>
  <c r="H8801" i="1"/>
  <c r="H8802" i="1"/>
  <c r="H8803" i="1"/>
  <c r="H8804" i="1"/>
  <c r="H8805" i="1"/>
  <c r="H8806" i="1"/>
  <c r="H8807" i="1"/>
  <c r="H8808" i="1"/>
  <c r="H8809" i="1"/>
  <c r="H8810" i="1"/>
  <c r="H8811" i="1"/>
  <c r="H8812" i="1"/>
  <c r="H8813" i="1"/>
  <c r="H8814" i="1"/>
  <c r="H8815" i="1"/>
  <c r="H8816" i="1"/>
  <c r="H8817" i="1"/>
  <c r="H8818" i="1"/>
  <c r="H8819" i="1"/>
  <c r="H8820" i="1"/>
  <c r="H8821" i="1"/>
  <c r="H8822" i="1"/>
  <c r="H8823" i="1"/>
  <c r="H8824" i="1"/>
  <c r="H8825" i="1"/>
  <c r="H8826" i="1"/>
  <c r="H8827" i="1"/>
  <c r="H8828" i="1"/>
  <c r="H8829" i="1"/>
  <c r="H8830" i="1"/>
  <c r="H8831" i="1"/>
  <c r="H8832" i="1"/>
  <c r="H8833" i="1"/>
  <c r="H8834" i="1"/>
  <c r="H8835" i="1"/>
  <c r="H8836" i="1"/>
  <c r="H8837" i="1"/>
  <c r="H8838" i="1"/>
  <c r="H8839" i="1"/>
  <c r="H8840" i="1"/>
  <c r="H8841" i="1"/>
  <c r="H8842" i="1"/>
  <c r="H8843" i="1"/>
  <c r="H8844" i="1"/>
  <c r="H8845" i="1"/>
  <c r="H8846" i="1"/>
  <c r="H8847" i="1"/>
  <c r="H8848" i="1"/>
  <c r="H8849" i="1"/>
  <c r="H8850" i="1"/>
  <c r="H8851" i="1"/>
  <c r="H8852" i="1"/>
  <c r="H8853" i="1"/>
  <c r="H8854" i="1"/>
  <c r="H8855" i="1"/>
  <c r="H8856" i="1"/>
  <c r="H8857" i="1"/>
  <c r="H8858" i="1"/>
  <c r="H8859" i="1"/>
  <c r="H8860" i="1"/>
  <c r="H8861" i="1"/>
  <c r="H8862" i="1"/>
  <c r="H8863" i="1"/>
  <c r="H8864" i="1"/>
  <c r="H8865" i="1"/>
  <c r="H8866" i="1"/>
  <c r="H8867" i="1"/>
  <c r="H8868" i="1"/>
  <c r="H8869" i="1"/>
  <c r="H8870" i="1"/>
  <c r="H8871" i="1"/>
  <c r="H8872" i="1"/>
  <c r="H8873" i="1"/>
  <c r="H8874" i="1"/>
  <c r="H8875" i="1"/>
  <c r="H8876" i="1"/>
  <c r="H8877" i="1"/>
  <c r="H8878" i="1"/>
  <c r="H8879" i="1"/>
  <c r="H8880" i="1"/>
  <c r="H8881" i="1"/>
  <c r="H8882" i="1"/>
  <c r="H8883" i="1"/>
  <c r="H8884" i="1"/>
  <c r="H8885" i="1"/>
  <c r="H8886" i="1"/>
  <c r="H8887" i="1"/>
  <c r="H8888" i="1"/>
  <c r="H8889" i="1"/>
  <c r="H8890" i="1"/>
  <c r="H8891" i="1"/>
  <c r="H8892" i="1"/>
  <c r="H8893" i="1"/>
  <c r="H8894" i="1"/>
  <c r="H8895" i="1"/>
  <c r="H8896" i="1"/>
  <c r="H8897" i="1"/>
  <c r="H8898" i="1"/>
  <c r="H8899" i="1"/>
  <c r="H8900" i="1"/>
  <c r="H8901" i="1"/>
  <c r="H8902" i="1"/>
  <c r="H8903" i="1"/>
  <c r="H8904" i="1"/>
  <c r="H8905" i="1"/>
  <c r="H8906" i="1"/>
  <c r="H8907" i="1"/>
  <c r="H8908" i="1"/>
  <c r="H8909" i="1"/>
  <c r="H8910" i="1"/>
  <c r="H8911" i="1"/>
  <c r="H8912" i="1"/>
  <c r="H8913" i="1"/>
  <c r="H8914" i="1"/>
  <c r="H8915" i="1"/>
  <c r="H8916" i="1"/>
  <c r="H8917" i="1"/>
  <c r="H8918" i="1"/>
  <c r="H8919" i="1"/>
  <c r="H8920" i="1"/>
  <c r="H8921" i="1"/>
  <c r="H8922" i="1"/>
  <c r="H8923" i="1"/>
  <c r="H8924" i="1"/>
  <c r="H8925" i="1"/>
  <c r="H8926" i="1"/>
  <c r="H8927" i="1"/>
  <c r="H8928" i="1"/>
  <c r="H8929" i="1"/>
  <c r="H8930" i="1"/>
  <c r="H8931" i="1"/>
  <c r="H8932" i="1"/>
  <c r="H8933" i="1"/>
  <c r="H8934" i="1"/>
  <c r="H8935" i="1"/>
  <c r="H8936" i="1"/>
  <c r="H8937" i="1"/>
  <c r="H8938" i="1"/>
  <c r="H8939" i="1"/>
  <c r="H8940" i="1"/>
  <c r="H8941" i="1"/>
  <c r="H8942" i="1"/>
  <c r="H8943" i="1"/>
  <c r="H8944" i="1"/>
  <c r="H8945" i="1"/>
  <c r="H8946" i="1"/>
  <c r="H8947" i="1"/>
  <c r="H8948" i="1"/>
  <c r="H8949" i="1"/>
  <c r="H8950" i="1"/>
  <c r="H8951" i="1"/>
  <c r="H8952" i="1"/>
  <c r="H8953" i="1"/>
  <c r="H8954" i="1"/>
  <c r="H8955" i="1"/>
  <c r="H8956" i="1"/>
  <c r="H8957" i="1"/>
  <c r="H8958" i="1"/>
  <c r="H8959" i="1"/>
  <c r="H8960" i="1"/>
  <c r="H8961" i="1"/>
  <c r="H8962" i="1"/>
  <c r="H8963" i="1"/>
  <c r="H8964" i="1"/>
  <c r="H8965" i="1"/>
  <c r="H8966" i="1"/>
  <c r="H8967" i="1"/>
  <c r="H8968" i="1"/>
  <c r="H8969" i="1"/>
  <c r="H8970" i="1"/>
  <c r="H8971" i="1"/>
  <c r="H8972" i="1"/>
  <c r="H8973" i="1"/>
  <c r="H8974" i="1"/>
  <c r="H8975" i="1"/>
  <c r="H8976" i="1"/>
  <c r="H8977" i="1"/>
  <c r="H8978" i="1"/>
  <c r="H8979" i="1"/>
  <c r="H8980" i="1"/>
  <c r="H8981" i="1"/>
  <c r="H8982" i="1"/>
  <c r="H8983" i="1"/>
  <c r="H8984" i="1"/>
  <c r="H8985" i="1"/>
  <c r="H8986" i="1"/>
  <c r="H8987" i="1"/>
  <c r="H8988" i="1"/>
  <c r="H8989" i="1"/>
  <c r="H8990" i="1"/>
  <c r="H8991" i="1"/>
  <c r="H8992" i="1"/>
  <c r="H8993" i="1"/>
  <c r="H8994" i="1"/>
  <c r="H8995" i="1"/>
  <c r="H8996" i="1"/>
  <c r="H8997" i="1"/>
  <c r="H8998" i="1"/>
  <c r="H8999" i="1"/>
  <c r="H9000" i="1"/>
  <c r="H9001" i="1"/>
  <c r="H9002" i="1"/>
  <c r="H9003" i="1"/>
  <c r="H9004" i="1"/>
  <c r="H9005" i="1"/>
  <c r="H9006" i="1"/>
  <c r="H9007" i="1"/>
  <c r="H9008" i="1"/>
  <c r="H9009" i="1"/>
  <c r="H9010" i="1"/>
  <c r="H9011" i="1"/>
  <c r="H9012" i="1"/>
  <c r="H9013" i="1"/>
  <c r="H9014" i="1"/>
  <c r="H9015" i="1"/>
  <c r="H9016" i="1"/>
  <c r="H9017" i="1"/>
  <c r="H9018" i="1"/>
  <c r="H9019" i="1"/>
  <c r="H9020" i="1"/>
  <c r="H9021" i="1"/>
  <c r="H9022" i="1"/>
  <c r="H9023" i="1"/>
  <c r="H9024" i="1"/>
  <c r="H9025" i="1"/>
  <c r="H9026" i="1"/>
  <c r="H9027" i="1"/>
  <c r="H9028" i="1"/>
  <c r="H9029" i="1"/>
  <c r="H9030" i="1"/>
  <c r="H9031" i="1"/>
  <c r="H9032" i="1"/>
  <c r="H9033" i="1"/>
  <c r="H9034" i="1"/>
  <c r="H9035" i="1"/>
  <c r="H9036" i="1"/>
  <c r="H9037" i="1"/>
  <c r="H9038" i="1"/>
  <c r="H9039" i="1"/>
  <c r="H9040" i="1"/>
  <c r="H9041" i="1"/>
  <c r="H9042" i="1"/>
  <c r="H9043" i="1"/>
  <c r="H9044" i="1"/>
  <c r="H9045" i="1"/>
  <c r="H9046" i="1"/>
  <c r="H9047" i="1"/>
  <c r="H9048" i="1"/>
  <c r="H9049" i="1"/>
  <c r="H9050" i="1"/>
  <c r="H9051" i="1"/>
  <c r="H9052" i="1"/>
  <c r="H9053" i="1"/>
  <c r="H9054" i="1"/>
  <c r="H9055" i="1"/>
  <c r="H9056" i="1"/>
  <c r="H9057" i="1"/>
  <c r="H9058" i="1"/>
  <c r="H9059" i="1"/>
  <c r="H9060" i="1"/>
  <c r="H9061" i="1"/>
  <c r="H9062" i="1"/>
  <c r="H9063" i="1"/>
  <c r="H9064" i="1"/>
  <c r="H9065" i="1"/>
  <c r="H9066" i="1"/>
  <c r="H9067" i="1"/>
  <c r="H9068" i="1"/>
  <c r="H9069" i="1"/>
  <c r="H9070" i="1"/>
  <c r="H9071" i="1"/>
  <c r="H9072" i="1"/>
  <c r="H9073" i="1"/>
  <c r="H9074" i="1"/>
  <c r="H9075" i="1"/>
  <c r="H9076" i="1"/>
  <c r="H9077" i="1"/>
  <c r="H9078" i="1"/>
  <c r="H9079" i="1"/>
  <c r="H9080" i="1"/>
  <c r="H9081" i="1"/>
  <c r="H9082" i="1"/>
  <c r="H9083" i="1"/>
  <c r="H9084" i="1"/>
  <c r="H9085" i="1"/>
  <c r="H9086" i="1"/>
  <c r="H9087" i="1"/>
  <c r="H9088" i="1"/>
  <c r="H9089" i="1"/>
  <c r="H9090" i="1"/>
  <c r="H9091" i="1"/>
  <c r="H9092" i="1"/>
  <c r="H9093" i="1"/>
  <c r="H9094" i="1"/>
  <c r="H9095" i="1"/>
  <c r="H9096" i="1"/>
  <c r="H9097" i="1"/>
  <c r="H9098" i="1"/>
  <c r="H9099" i="1"/>
  <c r="H9100" i="1"/>
  <c r="H9101" i="1"/>
  <c r="H9102" i="1"/>
  <c r="H9103" i="1"/>
  <c r="H9104" i="1"/>
  <c r="H9105" i="1"/>
  <c r="H9106" i="1"/>
  <c r="H9107" i="1"/>
  <c r="H9108" i="1"/>
  <c r="H9109" i="1"/>
  <c r="H9110" i="1"/>
  <c r="H9111" i="1"/>
  <c r="H9112" i="1"/>
  <c r="H9113" i="1"/>
  <c r="H9114" i="1"/>
  <c r="H9115" i="1"/>
  <c r="H9116" i="1"/>
  <c r="H9117" i="1"/>
  <c r="H9118" i="1"/>
  <c r="H9119" i="1"/>
  <c r="H9120" i="1"/>
  <c r="H9121" i="1"/>
  <c r="H9122" i="1"/>
  <c r="H9123" i="1"/>
  <c r="H9124" i="1"/>
  <c r="H9125" i="1"/>
  <c r="H9126" i="1"/>
  <c r="H9127" i="1"/>
  <c r="H9128" i="1"/>
  <c r="H9129" i="1"/>
  <c r="H9130" i="1"/>
  <c r="H9131" i="1"/>
  <c r="H9132" i="1"/>
  <c r="H9133" i="1"/>
  <c r="H9134" i="1"/>
  <c r="H9135" i="1"/>
  <c r="H9136" i="1"/>
  <c r="H9137" i="1"/>
  <c r="H9138" i="1"/>
  <c r="H9139" i="1"/>
  <c r="H9140" i="1"/>
  <c r="H9141" i="1"/>
  <c r="H9142" i="1"/>
  <c r="H9143" i="1"/>
  <c r="H9144" i="1"/>
  <c r="H9145" i="1"/>
  <c r="H9146" i="1"/>
  <c r="H9147" i="1"/>
  <c r="H9148" i="1"/>
  <c r="H9149" i="1"/>
  <c r="H9150" i="1"/>
  <c r="H9151" i="1"/>
  <c r="H9152" i="1"/>
  <c r="H9153" i="1"/>
  <c r="H9154" i="1"/>
  <c r="H9155" i="1"/>
  <c r="H9156" i="1"/>
  <c r="H9157" i="1"/>
  <c r="H9158" i="1"/>
  <c r="H9159" i="1"/>
  <c r="H9160" i="1"/>
  <c r="H9161" i="1"/>
  <c r="H9162" i="1"/>
  <c r="H9163" i="1"/>
  <c r="H9164" i="1"/>
  <c r="H9165" i="1"/>
  <c r="H9166" i="1"/>
  <c r="H9167" i="1"/>
  <c r="H9168" i="1"/>
  <c r="H9169" i="1"/>
  <c r="H9170" i="1"/>
  <c r="H9171" i="1"/>
  <c r="H9172" i="1"/>
  <c r="H9173" i="1"/>
  <c r="H9174" i="1"/>
  <c r="H9175" i="1"/>
  <c r="H9176" i="1"/>
  <c r="H9177" i="1"/>
  <c r="H9178" i="1"/>
  <c r="H9179" i="1"/>
  <c r="H9180" i="1"/>
  <c r="H9181" i="1"/>
  <c r="H9182" i="1"/>
  <c r="H9183" i="1"/>
  <c r="H9184" i="1"/>
  <c r="H9185" i="1"/>
  <c r="H9186" i="1"/>
  <c r="H9187" i="1"/>
  <c r="H9188" i="1"/>
  <c r="H9189" i="1"/>
  <c r="H9190" i="1"/>
  <c r="H9191" i="1"/>
  <c r="H9192" i="1"/>
  <c r="H9193" i="1"/>
  <c r="H9194" i="1"/>
  <c r="H9195" i="1"/>
  <c r="H9196" i="1"/>
  <c r="H9197" i="1"/>
  <c r="H9198" i="1"/>
  <c r="H9199" i="1"/>
  <c r="H9200" i="1"/>
  <c r="H9201" i="1"/>
  <c r="H9202" i="1"/>
  <c r="H9203" i="1"/>
  <c r="H9204" i="1"/>
  <c r="H9205" i="1"/>
  <c r="H9206" i="1"/>
  <c r="H9207" i="1"/>
  <c r="H9208" i="1"/>
  <c r="H9209" i="1"/>
  <c r="H9210" i="1"/>
  <c r="H9211" i="1"/>
  <c r="H9212" i="1"/>
  <c r="H9213" i="1"/>
  <c r="H9214" i="1"/>
  <c r="H9215" i="1"/>
  <c r="H9216" i="1"/>
  <c r="H9217" i="1"/>
  <c r="H9218" i="1"/>
  <c r="H9219" i="1"/>
  <c r="H9220" i="1"/>
  <c r="H9221" i="1"/>
  <c r="H9222" i="1"/>
  <c r="H9223" i="1"/>
  <c r="H9224" i="1"/>
  <c r="H9225" i="1"/>
  <c r="H9226" i="1"/>
  <c r="H9227" i="1"/>
  <c r="H9228" i="1"/>
  <c r="H9229" i="1"/>
  <c r="H9230" i="1"/>
  <c r="H9231" i="1"/>
  <c r="H9232" i="1"/>
  <c r="H9233" i="1"/>
  <c r="H9234" i="1"/>
  <c r="H9235" i="1"/>
  <c r="H9236" i="1"/>
  <c r="H9237" i="1"/>
  <c r="H9238" i="1"/>
  <c r="H9239" i="1"/>
  <c r="H9240" i="1"/>
  <c r="H9241" i="1"/>
  <c r="H9242" i="1"/>
  <c r="H9243" i="1"/>
  <c r="H9244" i="1"/>
  <c r="H9245" i="1"/>
  <c r="H9246" i="1"/>
  <c r="H9247" i="1"/>
  <c r="H9248" i="1"/>
  <c r="H9249" i="1"/>
  <c r="H9250" i="1"/>
  <c r="H9251" i="1"/>
  <c r="H9252" i="1"/>
  <c r="H9253" i="1"/>
  <c r="H9254" i="1"/>
  <c r="H9255" i="1"/>
  <c r="H9256" i="1"/>
  <c r="H9257" i="1"/>
  <c r="H9258" i="1"/>
  <c r="H9259" i="1"/>
  <c r="H9260" i="1"/>
  <c r="H9261" i="1"/>
  <c r="H9262" i="1"/>
  <c r="H9263" i="1"/>
  <c r="H9264" i="1"/>
  <c r="H9265" i="1"/>
  <c r="H9266" i="1"/>
  <c r="H9267" i="1"/>
  <c r="H9268" i="1"/>
  <c r="H9269" i="1"/>
  <c r="H9270" i="1"/>
  <c r="H9271" i="1"/>
  <c r="H9272" i="1"/>
  <c r="H9273" i="1"/>
  <c r="H9274" i="1"/>
  <c r="H9275" i="1"/>
  <c r="H9276" i="1"/>
  <c r="H9277" i="1"/>
  <c r="H9278" i="1"/>
  <c r="H9279" i="1"/>
  <c r="H9280" i="1"/>
  <c r="H9281" i="1"/>
  <c r="H9282" i="1"/>
  <c r="H9283" i="1"/>
  <c r="H9284" i="1"/>
  <c r="H9285" i="1"/>
  <c r="H9286" i="1"/>
  <c r="H9287" i="1"/>
  <c r="H9288" i="1"/>
  <c r="H9289" i="1"/>
  <c r="H9290" i="1"/>
  <c r="H9291" i="1"/>
  <c r="H9292" i="1"/>
  <c r="H9293" i="1"/>
  <c r="H9294" i="1"/>
  <c r="H9295" i="1"/>
  <c r="H9296" i="1"/>
  <c r="H9297" i="1"/>
  <c r="H9298" i="1"/>
  <c r="H9299" i="1"/>
  <c r="H9300" i="1"/>
  <c r="H9301" i="1"/>
  <c r="H9302" i="1"/>
  <c r="H9303" i="1"/>
  <c r="H9304" i="1"/>
  <c r="H9305" i="1"/>
  <c r="H9306" i="1"/>
  <c r="H9307" i="1"/>
  <c r="H9308" i="1"/>
  <c r="H9309" i="1"/>
  <c r="H9310" i="1"/>
  <c r="H9311" i="1"/>
  <c r="H9312" i="1"/>
  <c r="H9313" i="1"/>
  <c r="H9314" i="1"/>
  <c r="H9315" i="1"/>
  <c r="H9316" i="1"/>
  <c r="H9317" i="1"/>
  <c r="H9318" i="1"/>
  <c r="H9319" i="1"/>
  <c r="H9320" i="1"/>
  <c r="H9321" i="1"/>
  <c r="H9322" i="1"/>
  <c r="H9323" i="1"/>
  <c r="H9324" i="1"/>
  <c r="H9325" i="1"/>
  <c r="H9326" i="1"/>
  <c r="H9327" i="1"/>
  <c r="H9328" i="1"/>
  <c r="H9329" i="1"/>
  <c r="H9330" i="1"/>
  <c r="H9331" i="1"/>
  <c r="H9332" i="1"/>
  <c r="H9333" i="1"/>
  <c r="H9334" i="1"/>
  <c r="H9335" i="1"/>
  <c r="H9336" i="1"/>
  <c r="H9337" i="1"/>
  <c r="H9338" i="1"/>
  <c r="H9339" i="1"/>
  <c r="H9340" i="1"/>
  <c r="H9341" i="1"/>
  <c r="H9342" i="1"/>
  <c r="H9343" i="1"/>
  <c r="H9344" i="1"/>
  <c r="H9345" i="1"/>
  <c r="H9346" i="1"/>
  <c r="H9347" i="1"/>
  <c r="H9348" i="1"/>
  <c r="H9349" i="1"/>
  <c r="H9350" i="1"/>
  <c r="H9351" i="1"/>
  <c r="H9352" i="1"/>
  <c r="H9353" i="1"/>
  <c r="H9354" i="1"/>
  <c r="H9355" i="1"/>
  <c r="H9356" i="1"/>
  <c r="H9357" i="1"/>
  <c r="H9358" i="1"/>
  <c r="H9359" i="1"/>
  <c r="H9360" i="1"/>
  <c r="H9361" i="1"/>
  <c r="H9362" i="1"/>
  <c r="H9363" i="1"/>
  <c r="H9364" i="1"/>
  <c r="H9365" i="1"/>
  <c r="H9366" i="1"/>
  <c r="H9367" i="1"/>
  <c r="H9368" i="1"/>
  <c r="H9369" i="1"/>
  <c r="H9370" i="1"/>
  <c r="H9371" i="1"/>
  <c r="H9372" i="1"/>
  <c r="H9373" i="1"/>
  <c r="H9374" i="1"/>
  <c r="H9375" i="1"/>
  <c r="H9376" i="1"/>
  <c r="H9377" i="1"/>
  <c r="H9378" i="1"/>
  <c r="H9379" i="1"/>
  <c r="H9380" i="1"/>
  <c r="H9381" i="1"/>
  <c r="H9382" i="1"/>
  <c r="H9383" i="1"/>
  <c r="H9384" i="1"/>
  <c r="H9385" i="1"/>
  <c r="H9386" i="1"/>
  <c r="H9387" i="1"/>
  <c r="H9388" i="1"/>
  <c r="H9389" i="1"/>
  <c r="H9390" i="1"/>
  <c r="H9391" i="1"/>
  <c r="H9392" i="1"/>
  <c r="H9393" i="1"/>
  <c r="H9394" i="1"/>
  <c r="H9395" i="1"/>
  <c r="H9396" i="1"/>
  <c r="H9397" i="1"/>
  <c r="H9398" i="1"/>
  <c r="H9399" i="1"/>
  <c r="H9400" i="1"/>
  <c r="H9401" i="1"/>
  <c r="H9402" i="1"/>
  <c r="H9403" i="1"/>
  <c r="H9404" i="1"/>
  <c r="H9405" i="1"/>
  <c r="H9406" i="1"/>
  <c r="H9407" i="1"/>
  <c r="H9408" i="1"/>
  <c r="H9409" i="1"/>
  <c r="H9410" i="1"/>
  <c r="H9411" i="1"/>
  <c r="H9412" i="1"/>
  <c r="H9413" i="1"/>
  <c r="H9414" i="1"/>
  <c r="H9415" i="1"/>
  <c r="H9416" i="1"/>
  <c r="H9417" i="1"/>
  <c r="H9418" i="1"/>
  <c r="H9419" i="1"/>
  <c r="H9420" i="1"/>
  <c r="H9421" i="1"/>
  <c r="H9422" i="1"/>
  <c r="H9423" i="1"/>
  <c r="H9424" i="1"/>
  <c r="H9425" i="1"/>
  <c r="H9426" i="1"/>
  <c r="H9427" i="1"/>
  <c r="H9428" i="1"/>
  <c r="H9429" i="1"/>
  <c r="H9430" i="1"/>
  <c r="H9431" i="1"/>
  <c r="H9432" i="1"/>
  <c r="H9433" i="1"/>
  <c r="H9434" i="1"/>
  <c r="H9435" i="1"/>
  <c r="H9436" i="1"/>
  <c r="H9437" i="1"/>
  <c r="H9438" i="1"/>
  <c r="H9439" i="1"/>
  <c r="H9440" i="1"/>
  <c r="H9441" i="1"/>
  <c r="H9442" i="1"/>
  <c r="H9443" i="1"/>
  <c r="H9444" i="1"/>
  <c r="H9445" i="1"/>
  <c r="H9446" i="1"/>
  <c r="H9447" i="1"/>
  <c r="H9448" i="1"/>
  <c r="H9449" i="1"/>
  <c r="H9450" i="1"/>
  <c r="H9451" i="1"/>
  <c r="H9452" i="1"/>
  <c r="H9453" i="1"/>
  <c r="H9454" i="1"/>
  <c r="H9455" i="1"/>
  <c r="H9456" i="1"/>
  <c r="H9457" i="1"/>
  <c r="H9458" i="1"/>
  <c r="H9459" i="1"/>
  <c r="H9460" i="1"/>
  <c r="H9461" i="1"/>
  <c r="H9462" i="1"/>
  <c r="H9463" i="1"/>
  <c r="H9464" i="1"/>
  <c r="H9465" i="1"/>
  <c r="H9466" i="1"/>
  <c r="H9467" i="1"/>
  <c r="H9468" i="1"/>
  <c r="H9469" i="1"/>
  <c r="H9470" i="1"/>
  <c r="H9471" i="1"/>
  <c r="H9472" i="1"/>
  <c r="H9473" i="1"/>
  <c r="H9474" i="1"/>
  <c r="H9475" i="1"/>
  <c r="H9476" i="1"/>
  <c r="H9477" i="1"/>
  <c r="H9478" i="1"/>
  <c r="H9479" i="1"/>
  <c r="H9480" i="1"/>
  <c r="H9481" i="1"/>
  <c r="H9482" i="1"/>
  <c r="H9483" i="1"/>
  <c r="H9484" i="1"/>
  <c r="H9485" i="1"/>
  <c r="H9486" i="1"/>
  <c r="H9487" i="1"/>
  <c r="H9488" i="1"/>
  <c r="H9489" i="1"/>
  <c r="H9490" i="1"/>
  <c r="H9491" i="1"/>
  <c r="H9492" i="1"/>
  <c r="H9493" i="1"/>
  <c r="H9494" i="1"/>
  <c r="H9495" i="1"/>
  <c r="H9496" i="1"/>
  <c r="H9497" i="1"/>
  <c r="H9498" i="1"/>
  <c r="H9499" i="1"/>
  <c r="H9500" i="1"/>
  <c r="H9501" i="1"/>
  <c r="H9502" i="1"/>
  <c r="H9503" i="1"/>
  <c r="H9504" i="1"/>
  <c r="H9505" i="1"/>
  <c r="H9506" i="1"/>
  <c r="H9507" i="1"/>
  <c r="H9508" i="1"/>
  <c r="H9509" i="1"/>
  <c r="H9510" i="1"/>
  <c r="H9511" i="1"/>
  <c r="H9512" i="1"/>
  <c r="H9513" i="1"/>
  <c r="H9514" i="1"/>
  <c r="H9515" i="1"/>
  <c r="H9516" i="1"/>
  <c r="H9517" i="1"/>
  <c r="H9518" i="1"/>
  <c r="H9519" i="1"/>
  <c r="H9520" i="1"/>
  <c r="H9521" i="1"/>
  <c r="H9522" i="1"/>
  <c r="H9523" i="1"/>
  <c r="H9524" i="1"/>
  <c r="H9525" i="1"/>
  <c r="H9526" i="1"/>
  <c r="H9527" i="1"/>
  <c r="H9528" i="1"/>
  <c r="H9529" i="1"/>
  <c r="H9530" i="1"/>
  <c r="H9531" i="1"/>
  <c r="H9532" i="1"/>
  <c r="H9533" i="1"/>
  <c r="H9534" i="1"/>
  <c r="H9535" i="1"/>
  <c r="H9536" i="1"/>
  <c r="H9537" i="1"/>
  <c r="H9538" i="1"/>
  <c r="H9539" i="1"/>
  <c r="H9540" i="1"/>
  <c r="H9541" i="1"/>
  <c r="H9542" i="1"/>
  <c r="H9543" i="1"/>
  <c r="H9544" i="1"/>
  <c r="H9545" i="1"/>
  <c r="H9546" i="1"/>
  <c r="H9547" i="1"/>
  <c r="H9548" i="1"/>
  <c r="H9549" i="1"/>
  <c r="H9550" i="1"/>
  <c r="H9551" i="1"/>
  <c r="H9552" i="1"/>
  <c r="H9553" i="1"/>
  <c r="H9554" i="1"/>
  <c r="H9555" i="1"/>
  <c r="H9556" i="1"/>
  <c r="H9557" i="1"/>
  <c r="H9558" i="1"/>
  <c r="H9559" i="1"/>
  <c r="H9560" i="1"/>
  <c r="H9561" i="1"/>
  <c r="H9562" i="1"/>
  <c r="H9563" i="1"/>
  <c r="H9564" i="1"/>
  <c r="H9565" i="1"/>
  <c r="H9566" i="1"/>
  <c r="H9567" i="1"/>
  <c r="H9568" i="1"/>
  <c r="H9569" i="1"/>
  <c r="H9570" i="1"/>
  <c r="H9571" i="1"/>
  <c r="H9572" i="1"/>
  <c r="H9573" i="1"/>
  <c r="H9574" i="1"/>
  <c r="H9575" i="1"/>
  <c r="H9576" i="1"/>
  <c r="H9577" i="1"/>
  <c r="H9578" i="1"/>
  <c r="H9579" i="1"/>
  <c r="H9580" i="1"/>
  <c r="H9581" i="1"/>
  <c r="H9582" i="1"/>
  <c r="H9583" i="1"/>
  <c r="H9584" i="1"/>
  <c r="H9585" i="1"/>
  <c r="H9586" i="1"/>
  <c r="H9587" i="1"/>
  <c r="H9588" i="1"/>
  <c r="H9589" i="1"/>
  <c r="H9590" i="1"/>
  <c r="H9591" i="1"/>
  <c r="H9592" i="1"/>
  <c r="H9593" i="1"/>
  <c r="H9594" i="1"/>
  <c r="H9595" i="1"/>
  <c r="H9596" i="1"/>
  <c r="H9597" i="1"/>
  <c r="H9598" i="1"/>
  <c r="H9599" i="1"/>
  <c r="H9600" i="1"/>
  <c r="H9601" i="1"/>
  <c r="H9602" i="1"/>
  <c r="H9603" i="1"/>
  <c r="H9604" i="1"/>
  <c r="H9605" i="1"/>
  <c r="H9606" i="1"/>
  <c r="H9607" i="1"/>
  <c r="H9608" i="1"/>
  <c r="H9609" i="1"/>
  <c r="H9610" i="1"/>
  <c r="H9611" i="1"/>
  <c r="H9612" i="1"/>
  <c r="H9613" i="1"/>
  <c r="H9614" i="1"/>
  <c r="H9615" i="1"/>
  <c r="H9616" i="1"/>
  <c r="H9617" i="1"/>
  <c r="H9618" i="1"/>
  <c r="H9619" i="1"/>
  <c r="H9620" i="1"/>
  <c r="H9621" i="1"/>
  <c r="H9622" i="1"/>
  <c r="H9623" i="1"/>
  <c r="H9624" i="1"/>
  <c r="H9625" i="1"/>
  <c r="H9626" i="1"/>
  <c r="H9627" i="1"/>
  <c r="H9628" i="1"/>
  <c r="H9629" i="1"/>
  <c r="H9630" i="1"/>
  <c r="H9631" i="1"/>
  <c r="H9632" i="1"/>
  <c r="H9633" i="1"/>
  <c r="H9634" i="1"/>
  <c r="H9635" i="1"/>
  <c r="H9636" i="1"/>
  <c r="H9637" i="1"/>
  <c r="H9638" i="1"/>
  <c r="H9639" i="1"/>
  <c r="H9640" i="1"/>
  <c r="H9641" i="1"/>
  <c r="H9642" i="1"/>
  <c r="H9643" i="1"/>
  <c r="H9644" i="1"/>
  <c r="H9645" i="1"/>
  <c r="H9646" i="1"/>
  <c r="H9647" i="1"/>
  <c r="H9648" i="1"/>
  <c r="H9649" i="1"/>
  <c r="H9650" i="1"/>
  <c r="H9651" i="1"/>
  <c r="H9652" i="1"/>
  <c r="H9653" i="1"/>
  <c r="H9654" i="1"/>
  <c r="H9655" i="1"/>
  <c r="H9656" i="1"/>
  <c r="H9657" i="1"/>
  <c r="H9658" i="1"/>
  <c r="H9659" i="1"/>
  <c r="H9660" i="1"/>
  <c r="H9661" i="1"/>
  <c r="H9662" i="1"/>
  <c r="H9663" i="1"/>
  <c r="H9664" i="1"/>
  <c r="H9665" i="1"/>
  <c r="H9666" i="1"/>
  <c r="H9667" i="1"/>
  <c r="H9668" i="1"/>
  <c r="H9669" i="1"/>
  <c r="H9670" i="1"/>
  <c r="H9671" i="1"/>
  <c r="H9672" i="1"/>
  <c r="H9673" i="1"/>
  <c r="H9674" i="1"/>
  <c r="H9675" i="1"/>
  <c r="H9676" i="1"/>
  <c r="H9677" i="1"/>
  <c r="H9678" i="1"/>
  <c r="H9679" i="1"/>
  <c r="H9680" i="1"/>
  <c r="H9681" i="1"/>
  <c r="H9682" i="1"/>
  <c r="H9683" i="1"/>
  <c r="H9684" i="1"/>
  <c r="H9685" i="1"/>
  <c r="H9686" i="1"/>
  <c r="H9687" i="1"/>
  <c r="H9688" i="1"/>
  <c r="H9689" i="1"/>
  <c r="H9690" i="1"/>
  <c r="H9691" i="1"/>
  <c r="H9692" i="1"/>
  <c r="H9693" i="1"/>
  <c r="H9694" i="1"/>
  <c r="H9695" i="1"/>
  <c r="H9696" i="1"/>
  <c r="H9697" i="1"/>
  <c r="H9698" i="1"/>
  <c r="H9699" i="1"/>
  <c r="H9700" i="1"/>
  <c r="H9701" i="1"/>
  <c r="H9702" i="1"/>
  <c r="H9703" i="1"/>
  <c r="H9704" i="1"/>
  <c r="H9705" i="1"/>
  <c r="H9706" i="1"/>
  <c r="H9707" i="1"/>
  <c r="H9708" i="1"/>
  <c r="H9709" i="1"/>
  <c r="H9710" i="1"/>
  <c r="H9711" i="1"/>
  <c r="H9712" i="1"/>
  <c r="H9713" i="1"/>
  <c r="H9714" i="1"/>
  <c r="H9715" i="1"/>
  <c r="H9716" i="1"/>
  <c r="H9717" i="1"/>
  <c r="H9718" i="1"/>
  <c r="H9719" i="1"/>
  <c r="H9720" i="1"/>
  <c r="H9721" i="1"/>
  <c r="H9722" i="1"/>
  <c r="H9723" i="1"/>
  <c r="H9724" i="1"/>
  <c r="H9725" i="1"/>
  <c r="H9726" i="1"/>
  <c r="H9727" i="1"/>
  <c r="H9728" i="1"/>
  <c r="H9729" i="1"/>
  <c r="H9730" i="1"/>
  <c r="H9731" i="1"/>
  <c r="H9732" i="1"/>
  <c r="H9733" i="1"/>
  <c r="H9734" i="1"/>
  <c r="H9735" i="1"/>
  <c r="H9736" i="1"/>
  <c r="H9737" i="1"/>
  <c r="H9738" i="1"/>
  <c r="H9739" i="1"/>
  <c r="H9740" i="1"/>
  <c r="H9741" i="1"/>
  <c r="H9742" i="1"/>
  <c r="H9743" i="1"/>
  <c r="H9744" i="1"/>
  <c r="H9745" i="1"/>
  <c r="H9746" i="1"/>
  <c r="H9747" i="1"/>
  <c r="H9748" i="1"/>
  <c r="H9749" i="1"/>
  <c r="H9750" i="1"/>
  <c r="H9751" i="1"/>
  <c r="H9752" i="1"/>
  <c r="H9753" i="1"/>
  <c r="H9754" i="1"/>
  <c r="H9755" i="1"/>
  <c r="H9756" i="1"/>
  <c r="H9757" i="1"/>
  <c r="H9758" i="1"/>
  <c r="H9759" i="1"/>
  <c r="H9760" i="1"/>
  <c r="H9761" i="1"/>
  <c r="H9762" i="1"/>
  <c r="H9763" i="1"/>
  <c r="H9764" i="1"/>
  <c r="H9765" i="1"/>
  <c r="H9766" i="1"/>
  <c r="H9767" i="1"/>
  <c r="H9768" i="1"/>
  <c r="H9769" i="1"/>
  <c r="H9770" i="1"/>
  <c r="H9771" i="1"/>
  <c r="H9772" i="1"/>
  <c r="H9773" i="1"/>
  <c r="H9774" i="1"/>
  <c r="H9775" i="1"/>
  <c r="H9776" i="1"/>
  <c r="H9777" i="1"/>
  <c r="H9778" i="1"/>
  <c r="H9779" i="1"/>
  <c r="H9780" i="1"/>
  <c r="H9781" i="1"/>
  <c r="H9782" i="1"/>
  <c r="H9783" i="1"/>
  <c r="H9784" i="1"/>
  <c r="H9785" i="1"/>
  <c r="H9786" i="1"/>
  <c r="H9787" i="1"/>
  <c r="H9788" i="1"/>
  <c r="H9789" i="1"/>
  <c r="H9790" i="1"/>
  <c r="H9791" i="1"/>
  <c r="H9792" i="1"/>
  <c r="H9793" i="1"/>
  <c r="H9794" i="1"/>
  <c r="H9795" i="1"/>
  <c r="H9796" i="1"/>
  <c r="H9797" i="1"/>
  <c r="H9798" i="1"/>
  <c r="H9799" i="1"/>
  <c r="H9800" i="1"/>
  <c r="H9801" i="1"/>
  <c r="H9802" i="1"/>
  <c r="H9803" i="1"/>
  <c r="H9804" i="1"/>
  <c r="H9805" i="1"/>
  <c r="H9806" i="1"/>
  <c r="H9807" i="1"/>
  <c r="H9808" i="1"/>
  <c r="H9809" i="1"/>
  <c r="H9810" i="1"/>
  <c r="H9811" i="1"/>
  <c r="H9812" i="1"/>
  <c r="H9813" i="1"/>
  <c r="H9814" i="1"/>
  <c r="H9815" i="1"/>
  <c r="H9816" i="1"/>
  <c r="H9817" i="1"/>
  <c r="H9818" i="1"/>
  <c r="H9819" i="1"/>
  <c r="H9820" i="1"/>
  <c r="H9821" i="1"/>
  <c r="H9822" i="1"/>
  <c r="H9823" i="1"/>
  <c r="H9824" i="1"/>
  <c r="H9825" i="1"/>
  <c r="H9826" i="1"/>
  <c r="H9827" i="1"/>
  <c r="H9828" i="1"/>
  <c r="H9829" i="1"/>
  <c r="H9830" i="1"/>
  <c r="H9831" i="1"/>
  <c r="H9832" i="1"/>
  <c r="H9833" i="1"/>
  <c r="H9834" i="1"/>
  <c r="H9835" i="1"/>
  <c r="H9836" i="1"/>
  <c r="H9837" i="1"/>
  <c r="H9838" i="1"/>
  <c r="H9839" i="1"/>
  <c r="H9840" i="1"/>
  <c r="H9841" i="1"/>
  <c r="H9842" i="1"/>
  <c r="H9843" i="1"/>
  <c r="H9844" i="1"/>
  <c r="H9845" i="1"/>
  <c r="H9846" i="1"/>
  <c r="H9847" i="1"/>
  <c r="H9848" i="1"/>
  <c r="H9849" i="1"/>
  <c r="H9850" i="1"/>
  <c r="H9851" i="1"/>
  <c r="H9852" i="1"/>
  <c r="H9853" i="1"/>
  <c r="H9854" i="1"/>
  <c r="H9855" i="1"/>
  <c r="H9856" i="1"/>
  <c r="H9857" i="1"/>
  <c r="H9858" i="1"/>
  <c r="H9859" i="1"/>
  <c r="H9860" i="1"/>
  <c r="H9861" i="1"/>
  <c r="H9862" i="1"/>
  <c r="H9863" i="1"/>
  <c r="H9864" i="1"/>
  <c r="H9865" i="1"/>
  <c r="H9866" i="1"/>
  <c r="H9867" i="1"/>
  <c r="H9868" i="1"/>
  <c r="H9869" i="1"/>
  <c r="H9870" i="1"/>
  <c r="H9871" i="1"/>
  <c r="H9872" i="1"/>
  <c r="H9873" i="1"/>
  <c r="H9874" i="1"/>
  <c r="H9875" i="1"/>
  <c r="H9876" i="1"/>
  <c r="H9877" i="1"/>
  <c r="H9878" i="1"/>
  <c r="H9879" i="1"/>
  <c r="H9880" i="1"/>
  <c r="H9881" i="1"/>
  <c r="H9882" i="1"/>
  <c r="H9883" i="1"/>
  <c r="H9884" i="1"/>
  <c r="H9885" i="1"/>
  <c r="H9886" i="1"/>
  <c r="H9887" i="1"/>
  <c r="H9888" i="1"/>
  <c r="H9889" i="1"/>
  <c r="H9890" i="1"/>
  <c r="H9891" i="1"/>
  <c r="H9892" i="1"/>
  <c r="H9893" i="1"/>
  <c r="H9894" i="1"/>
  <c r="H9895" i="1"/>
  <c r="H9896" i="1"/>
  <c r="H9897" i="1"/>
  <c r="H9898" i="1"/>
  <c r="H9899" i="1"/>
  <c r="H9900" i="1"/>
  <c r="H9901" i="1"/>
  <c r="H9902" i="1"/>
  <c r="H9903" i="1"/>
  <c r="H9904" i="1"/>
  <c r="H9905" i="1"/>
  <c r="H9906" i="1"/>
  <c r="H9907" i="1"/>
  <c r="H9908" i="1"/>
  <c r="H9909" i="1"/>
  <c r="H9910" i="1"/>
  <c r="H9911" i="1"/>
  <c r="H9912" i="1"/>
  <c r="H9913" i="1"/>
  <c r="H9914" i="1"/>
  <c r="H9915" i="1"/>
  <c r="H9916" i="1"/>
  <c r="H9917" i="1"/>
  <c r="H9918" i="1"/>
  <c r="H9919" i="1"/>
  <c r="H9920" i="1"/>
  <c r="H9921" i="1"/>
  <c r="H9922" i="1"/>
  <c r="H9923" i="1"/>
  <c r="H9924" i="1"/>
  <c r="H9925" i="1"/>
  <c r="H9926" i="1"/>
  <c r="H9927" i="1"/>
  <c r="H9928" i="1"/>
  <c r="H9929" i="1"/>
  <c r="H9930" i="1"/>
  <c r="H9931" i="1"/>
  <c r="H9932" i="1"/>
  <c r="H9933" i="1"/>
  <c r="H9934" i="1"/>
  <c r="H9935" i="1"/>
  <c r="H9936" i="1"/>
  <c r="H9937" i="1"/>
  <c r="H9938" i="1"/>
  <c r="H9939" i="1"/>
  <c r="H9940" i="1"/>
  <c r="H9941" i="1"/>
  <c r="H9942" i="1"/>
  <c r="H9943" i="1"/>
  <c r="H9944" i="1"/>
  <c r="H9945" i="1"/>
  <c r="H9946" i="1"/>
  <c r="H9947" i="1"/>
  <c r="H9948" i="1"/>
  <c r="H9949" i="1"/>
  <c r="H9950" i="1"/>
  <c r="H9951" i="1"/>
  <c r="H9952" i="1"/>
  <c r="H9953" i="1"/>
  <c r="H9954" i="1"/>
  <c r="H9955" i="1"/>
  <c r="H9956" i="1"/>
  <c r="H9957" i="1"/>
  <c r="H9958" i="1"/>
  <c r="H9959" i="1"/>
  <c r="H9960" i="1"/>
  <c r="H9961" i="1"/>
  <c r="H9962" i="1"/>
  <c r="H9963" i="1"/>
  <c r="H9964" i="1"/>
  <c r="H9965" i="1"/>
  <c r="H9966" i="1"/>
  <c r="H9967" i="1"/>
  <c r="H9968" i="1"/>
  <c r="H9969" i="1"/>
  <c r="H9970" i="1"/>
  <c r="H9971" i="1"/>
  <c r="H9972" i="1"/>
  <c r="H9973" i="1"/>
  <c r="H9974" i="1"/>
  <c r="H9975" i="1"/>
  <c r="H9976" i="1"/>
  <c r="H9977" i="1"/>
  <c r="H9978" i="1"/>
  <c r="H9979" i="1"/>
  <c r="H9980" i="1"/>
  <c r="H9981" i="1"/>
  <c r="H9982" i="1"/>
  <c r="H9983" i="1"/>
  <c r="H9984" i="1"/>
  <c r="H9985" i="1"/>
  <c r="H9986" i="1"/>
  <c r="H9987" i="1"/>
  <c r="H9988" i="1"/>
  <c r="H9989" i="1"/>
  <c r="H9990" i="1"/>
  <c r="H9991" i="1"/>
  <c r="H9992" i="1"/>
  <c r="H9993" i="1"/>
  <c r="H9994" i="1"/>
  <c r="H9995" i="1"/>
  <c r="H9996" i="1"/>
  <c r="H9997" i="1"/>
  <c r="H9998" i="1"/>
  <c r="H9999" i="1"/>
  <c r="H10000" i="1"/>
  <c r="H10001" i="1"/>
  <c r="W35" i="1" l="1"/>
  <c r="W36" i="1"/>
  <c r="E13" i="1" l="1"/>
  <c r="E15" i="1"/>
  <c r="E17" i="1"/>
  <c r="E19" i="1"/>
  <c r="E3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B2510" i="1"/>
  <c r="B2511" i="1"/>
  <c r="B2512" i="1"/>
  <c r="B2513" i="1"/>
  <c r="B2514" i="1"/>
  <c r="B2515" i="1"/>
  <c r="B2516" i="1"/>
  <c r="B2517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B6001" i="1"/>
  <c r="B6002" i="1"/>
  <c r="B6003" i="1"/>
  <c r="B6004" i="1"/>
  <c r="B6005" i="1"/>
  <c r="B6006" i="1"/>
  <c r="B6007" i="1"/>
  <c r="B6008" i="1"/>
  <c r="B6009" i="1"/>
  <c r="B6010" i="1"/>
  <c r="B6011" i="1"/>
  <c r="B6012" i="1"/>
  <c r="B6013" i="1"/>
  <c r="B6014" i="1"/>
  <c r="B6015" i="1"/>
  <c r="B6016" i="1"/>
  <c r="B6017" i="1"/>
  <c r="B6018" i="1"/>
  <c r="B6019" i="1"/>
  <c r="B6020" i="1"/>
  <c r="B6021" i="1"/>
  <c r="B6022" i="1"/>
  <c r="B6023" i="1"/>
  <c r="B6024" i="1"/>
  <c r="B6025" i="1"/>
  <c r="B6026" i="1"/>
  <c r="B6027" i="1"/>
  <c r="B6028" i="1"/>
  <c r="B6029" i="1"/>
  <c r="B6030" i="1"/>
  <c r="B6031" i="1"/>
  <c r="B6032" i="1"/>
  <c r="B6033" i="1"/>
  <c r="B6034" i="1"/>
  <c r="B6035" i="1"/>
  <c r="B6036" i="1"/>
  <c r="B6037" i="1"/>
  <c r="B6038" i="1"/>
  <c r="B6039" i="1"/>
  <c r="B6040" i="1"/>
  <c r="B6041" i="1"/>
  <c r="B6042" i="1"/>
  <c r="B6043" i="1"/>
  <c r="B6044" i="1"/>
  <c r="B6045" i="1"/>
  <c r="B6046" i="1"/>
  <c r="B6047" i="1"/>
  <c r="B6048" i="1"/>
  <c r="B6049" i="1"/>
  <c r="B6050" i="1"/>
  <c r="B6051" i="1"/>
  <c r="B6052" i="1"/>
  <c r="B6053" i="1"/>
  <c r="B6054" i="1"/>
  <c r="B6055" i="1"/>
  <c r="B6056" i="1"/>
  <c r="B6057" i="1"/>
  <c r="B6058" i="1"/>
  <c r="B6059" i="1"/>
  <c r="B6060" i="1"/>
  <c r="B6061" i="1"/>
  <c r="B6062" i="1"/>
  <c r="B6063" i="1"/>
  <c r="B6064" i="1"/>
  <c r="B6065" i="1"/>
  <c r="B6066" i="1"/>
  <c r="B6067" i="1"/>
  <c r="B6068" i="1"/>
  <c r="B6069" i="1"/>
  <c r="B6070" i="1"/>
  <c r="B6071" i="1"/>
  <c r="B6072" i="1"/>
  <c r="B6073" i="1"/>
  <c r="B6074" i="1"/>
  <c r="B6075" i="1"/>
  <c r="B6076" i="1"/>
  <c r="B6077" i="1"/>
  <c r="B6078" i="1"/>
  <c r="B6079" i="1"/>
  <c r="B6080" i="1"/>
  <c r="B6081" i="1"/>
  <c r="B6082" i="1"/>
  <c r="B6083" i="1"/>
  <c r="B6084" i="1"/>
  <c r="B6085" i="1"/>
  <c r="B6086" i="1"/>
  <c r="B6087" i="1"/>
  <c r="B6088" i="1"/>
  <c r="B6089" i="1"/>
  <c r="B6090" i="1"/>
  <c r="B6091" i="1"/>
  <c r="B6092" i="1"/>
  <c r="B6093" i="1"/>
  <c r="B6094" i="1"/>
  <c r="B6095" i="1"/>
  <c r="B6096" i="1"/>
  <c r="B6097" i="1"/>
  <c r="B6098" i="1"/>
  <c r="B6099" i="1"/>
  <c r="B6100" i="1"/>
  <c r="B6101" i="1"/>
  <c r="B6102" i="1"/>
  <c r="B6103" i="1"/>
  <c r="B6104" i="1"/>
  <c r="B6105" i="1"/>
  <c r="B6106" i="1"/>
  <c r="B6107" i="1"/>
  <c r="B6108" i="1"/>
  <c r="B6109" i="1"/>
  <c r="B6110" i="1"/>
  <c r="B6111" i="1"/>
  <c r="B6112" i="1"/>
  <c r="B6113" i="1"/>
  <c r="B6114" i="1"/>
  <c r="B6115" i="1"/>
  <c r="B6116" i="1"/>
  <c r="B6117" i="1"/>
  <c r="B6118" i="1"/>
  <c r="B6119" i="1"/>
  <c r="B6120" i="1"/>
  <c r="B6121" i="1"/>
  <c r="B6122" i="1"/>
  <c r="B6123" i="1"/>
  <c r="B6124" i="1"/>
  <c r="B6125" i="1"/>
  <c r="B6126" i="1"/>
  <c r="B6127" i="1"/>
  <c r="B6128" i="1"/>
  <c r="B6129" i="1"/>
  <c r="B6130" i="1"/>
  <c r="B6131" i="1"/>
  <c r="B6132" i="1"/>
  <c r="B6133" i="1"/>
  <c r="B6134" i="1"/>
  <c r="B6135" i="1"/>
  <c r="B6136" i="1"/>
  <c r="B6137" i="1"/>
  <c r="B6138" i="1"/>
  <c r="B6139" i="1"/>
  <c r="B6140" i="1"/>
  <c r="B6141" i="1"/>
  <c r="B6142" i="1"/>
  <c r="B6143" i="1"/>
  <c r="B6144" i="1"/>
  <c r="B6145" i="1"/>
  <c r="B6146" i="1"/>
  <c r="B6147" i="1"/>
  <c r="B6148" i="1"/>
  <c r="B6149" i="1"/>
  <c r="B6150" i="1"/>
  <c r="B6151" i="1"/>
  <c r="B6152" i="1"/>
  <c r="B6153" i="1"/>
  <c r="B6154" i="1"/>
  <c r="B6155" i="1"/>
  <c r="B6156" i="1"/>
  <c r="B6157" i="1"/>
  <c r="B6158" i="1"/>
  <c r="B6159" i="1"/>
  <c r="B6160" i="1"/>
  <c r="B6161" i="1"/>
  <c r="B6162" i="1"/>
  <c r="B6163" i="1"/>
  <c r="B6164" i="1"/>
  <c r="B6165" i="1"/>
  <c r="B6166" i="1"/>
  <c r="B6167" i="1"/>
  <c r="B6168" i="1"/>
  <c r="B6169" i="1"/>
  <c r="B6170" i="1"/>
  <c r="B6171" i="1"/>
  <c r="B6172" i="1"/>
  <c r="B6173" i="1"/>
  <c r="B6174" i="1"/>
  <c r="B6175" i="1"/>
  <c r="B6176" i="1"/>
  <c r="B6177" i="1"/>
  <c r="B6178" i="1"/>
  <c r="B6179" i="1"/>
  <c r="B6180" i="1"/>
  <c r="B6181" i="1"/>
  <c r="B6182" i="1"/>
  <c r="B6183" i="1"/>
  <c r="B6184" i="1"/>
  <c r="B6185" i="1"/>
  <c r="B6186" i="1"/>
  <c r="B6187" i="1"/>
  <c r="B6188" i="1"/>
  <c r="B6189" i="1"/>
  <c r="B6190" i="1"/>
  <c r="B6191" i="1"/>
  <c r="B6192" i="1"/>
  <c r="B6193" i="1"/>
  <c r="B6194" i="1"/>
  <c r="B6195" i="1"/>
  <c r="B6196" i="1"/>
  <c r="B6197" i="1"/>
  <c r="B6198" i="1"/>
  <c r="B6199" i="1"/>
  <c r="B6200" i="1"/>
  <c r="B6201" i="1"/>
  <c r="B6202" i="1"/>
  <c r="B6203" i="1"/>
  <c r="B6204" i="1"/>
  <c r="B6205" i="1"/>
  <c r="B6206" i="1"/>
  <c r="B6207" i="1"/>
  <c r="B6208" i="1"/>
  <c r="B6209" i="1"/>
  <c r="B6210" i="1"/>
  <c r="B6211" i="1"/>
  <c r="B6212" i="1"/>
  <c r="B6213" i="1"/>
  <c r="B6214" i="1"/>
  <c r="B6215" i="1"/>
  <c r="B6216" i="1"/>
  <c r="B6217" i="1"/>
  <c r="B6218" i="1"/>
  <c r="B6219" i="1"/>
  <c r="B6220" i="1"/>
  <c r="B6221" i="1"/>
  <c r="B6222" i="1"/>
  <c r="B6223" i="1"/>
  <c r="B6224" i="1"/>
  <c r="B6225" i="1"/>
  <c r="B6226" i="1"/>
  <c r="B6227" i="1"/>
  <c r="B6228" i="1"/>
  <c r="B6229" i="1"/>
  <c r="B6230" i="1"/>
  <c r="B6231" i="1"/>
  <c r="B6232" i="1"/>
  <c r="B6233" i="1"/>
  <c r="B6234" i="1"/>
  <c r="B6235" i="1"/>
  <c r="B6236" i="1"/>
  <c r="B6237" i="1"/>
  <c r="B6238" i="1"/>
  <c r="B6239" i="1"/>
  <c r="B6240" i="1"/>
  <c r="B6241" i="1"/>
  <c r="B6242" i="1"/>
  <c r="B6243" i="1"/>
  <c r="B6244" i="1"/>
  <c r="B6245" i="1"/>
  <c r="B6246" i="1"/>
  <c r="B6247" i="1"/>
  <c r="B6248" i="1"/>
  <c r="B6249" i="1"/>
  <c r="B6250" i="1"/>
  <c r="B6251" i="1"/>
  <c r="B6252" i="1"/>
  <c r="B6253" i="1"/>
  <c r="B6254" i="1"/>
  <c r="B6255" i="1"/>
  <c r="B6256" i="1"/>
  <c r="B6257" i="1"/>
  <c r="B6258" i="1"/>
  <c r="B6259" i="1"/>
  <c r="B6260" i="1"/>
  <c r="B6261" i="1"/>
  <c r="B6262" i="1"/>
  <c r="B6263" i="1"/>
  <c r="B6264" i="1"/>
  <c r="B6265" i="1"/>
  <c r="B6266" i="1"/>
  <c r="B6267" i="1"/>
  <c r="B6268" i="1"/>
  <c r="B6269" i="1"/>
  <c r="B6270" i="1"/>
  <c r="B6271" i="1"/>
  <c r="B6272" i="1"/>
  <c r="B6273" i="1"/>
  <c r="B6274" i="1"/>
  <c r="B6275" i="1"/>
  <c r="B6276" i="1"/>
  <c r="B6277" i="1"/>
  <c r="B6278" i="1"/>
  <c r="B6279" i="1"/>
  <c r="B6280" i="1"/>
  <c r="B6281" i="1"/>
  <c r="B6282" i="1"/>
  <c r="B6283" i="1"/>
  <c r="B6284" i="1"/>
  <c r="B6285" i="1"/>
  <c r="B6286" i="1"/>
  <c r="B6287" i="1"/>
  <c r="B6288" i="1"/>
  <c r="B6289" i="1"/>
  <c r="B6290" i="1"/>
  <c r="B6291" i="1"/>
  <c r="B6292" i="1"/>
  <c r="B6293" i="1"/>
  <c r="B6294" i="1"/>
  <c r="B6295" i="1"/>
  <c r="B6296" i="1"/>
  <c r="B6297" i="1"/>
  <c r="B6298" i="1"/>
  <c r="B6299" i="1"/>
  <c r="B6300" i="1"/>
  <c r="B6301" i="1"/>
  <c r="B6302" i="1"/>
  <c r="B6303" i="1"/>
  <c r="B6304" i="1"/>
  <c r="B6305" i="1"/>
  <c r="B6306" i="1"/>
  <c r="B6307" i="1"/>
  <c r="B6308" i="1"/>
  <c r="B6309" i="1"/>
  <c r="B6310" i="1"/>
  <c r="B6311" i="1"/>
  <c r="B6312" i="1"/>
  <c r="B6313" i="1"/>
  <c r="B6314" i="1"/>
  <c r="B6315" i="1"/>
  <c r="B6316" i="1"/>
  <c r="B6317" i="1"/>
  <c r="B6318" i="1"/>
  <c r="B6319" i="1"/>
  <c r="B6320" i="1"/>
  <c r="B6321" i="1"/>
  <c r="B6322" i="1"/>
  <c r="B6323" i="1"/>
  <c r="B6324" i="1"/>
  <c r="B6325" i="1"/>
  <c r="B6326" i="1"/>
  <c r="B6327" i="1"/>
  <c r="B6328" i="1"/>
  <c r="B6329" i="1"/>
  <c r="B6330" i="1"/>
  <c r="B6331" i="1"/>
  <c r="B6332" i="1"/>
  <c r="B6333" i="1"/>
  <c r="B6334" i="1"/>
  <c r="B6335" i="1"/>
  <c r="B6336" i="1"/>
  <c r="B6337" i="1"/>
  <c r="B6338" i="1"/>
  <c r="B6339" i="1"/>
  <c r="B6340" i="1"/>
  <c r="B6341" i="1"/>
  <c r="B6342" i="1"/>
  <c r="B6343" i="1"/>
  <c r="B6344" i="1"/>
  <c r="B6345" i="1"/>
  <c r="B6346" i="1"/>
  <c r="B6347" i="1"/>
  <c r="B6348" i="1"/>
  <c r="B6349" i="1"/>
  <c r="B6350" i="1"/>
  <c r="B6351" i="1"/>
  <c r="B6352" i="1"/>
  <c r="B6353" i="1"/>
  <c r="B6354" i="1"/>
  <c r="B6355" i="1"/>
  <c r="B6356" i="1"/>
  <c r="B6357" i="1"/>
  <c r="B6358" i="1"/>
  <c r="B6359" i="1"/>
  <c r="B6360" i="1"/>
  <c r="B6361" i="1"/>
  <c r="B6362" i="1"/>
  <c r="B6363" i="1"/>
  <c r="B6364" i="1"/>
  <c r="B6365" i="1"/>
  <c r="B6366" i="1"/>
  <c r="B6367" i="1"/>
  <c r="B6368" i="1"/>
  <c r="B6369" i="1"/>
  <c r="B6370" i="1"/>
  <c r="B6371" i="1"/>
  <c r="B6372" i="1"/>
  <c r="B6373" i="1"/>
  <c r="B6374" i="1"/>
  <c r="B6375" i="1"/>
  <c r="B6376" i="1"/>
  <c r="B6377" i="1"/>
  <c r="B6378" i="1"/>
  <c r="B6379" i="1"/>
  <c r="B6380" i="1"/>
  <c r="B6381" i="1"/>
  <c r="B6382" i="1"/>
  <c r="B6383" i="1"/>
  <c r="B6384" i="1"/>
  <c r="B6385" i="1"/>
  <c r="B6386" i="1"/>
  <c r="B6387" i="1"/>
  <c r="B6388" i="1"/>
  <c r="B6389" i="1"/>
  <c r="B6390" i="1"/>
  <c r="B6391" i="1"/>
  <c r="B6392" i="1"/>
  <c r="B6393" i="1"/>
  <c r="B6394" i="1"/>
  <c r="B6395" i="1"/>
  <c r="B6396" i="1"/>
  <c r="B6397" i="1"/>
  <c r="B6398" i="1"/>
  <c r="B6399" i="1"/>
  <c r="B6400" i="1"/>
  <c r="B6401" i="1"/>
  <c r="B6402" i="1"/>
  <c r="B6403" i="1"/>
  <c r="B6404" i="1"/>
  <c r="B6405" i="1"/>
  <c r="B6406" i="1"/>
  <c r="B6407" i="1"/>
  <c r="B6408" i="1"/>
  <c r="B6409" i="1"/>
  <c r="B6410" i="1"/>
  <c r="B6411" i="1"/>
  <c r="B6412" i="1"/>
  <c r="B6413" i="1"/>
  <c r="B6414" i="1"/>
  <c r="B6415" i="1"/>
  <c r="B6416" i="1"/>
  <c r="B6417" i="1"/>
  <c r="B6418" i="1"/>
  <c r="B6419" i="1"/>
  <c r="B6420" i="1"/>
  <c r="B6421" i="1"/>
  <c r="B6422" i="1"/>
  <c r="B6423" i="1"/>
  <c r="B6424" i="1"/>
  <c r="B6425" i="1"/>
  <c r="B6426" i="1"/>
  <c r="B6427" i="1"/>
  <c r="B6428" i="1"/>
  <c r="B6429" i="1"/>
  <c r="B6430" i="1"/>
  <c r="B6431" i="1"/>
  <c r="B6432" i="1"/>
  <c r="B6433" i="1"/>
  <c r="B6434" i="1"/>
  <c r="B6435" i="1"/>
  <c r="B6436" i="1"/>
  <c r="B6437" i="1"/>
  <c r="B6438" i="1"/>
  <c r="B6439" i="1"/>
  <c r="B6440" i="1"/>
  <c r="B6441" i="1"/>
  <c r="B6442" i="1"/>
  <c r="B6443" i="1"/>
  <c r="B6444" i="1"/>
  <c r="B6445" i="1"/>
  <c r="B6446" i="1"/>
  <c r="B6447" i="1"/>
  <c r="B6448" i="1"/>
  <c r="B6449" i="1"/>
  <c r="B6450" i="1"/>
  <c r="B6451" i="1"/>
  <c r="B6452" i="1"/>
  <c r="B6453" i="1"/>
  <c r="B6454" i="1"/>
  <c r="B6455" i="1"/>
  <c r="B6456" i="1"/>
  <c r="B6457" i="1"/>
  <c r="B6458" i="1"/>
  <c r="B6459" i="1"/>
  <c r="B6460" i="1"/>
  <c r="B6461" i="1"/>
  <c r="B6462" i="1"/>
  <c r="B6463" i="1"/>
  <c r="B6464" i="1"/>
  <c r="B6465" i="1"/>
  <c r="B6466" i="1"/>
  <c r="B6467" i="1"/>
  <c r="B6468" i="1"/>
  <c r="B6469" i="1"/>
  <c r="B6470" i="1"/>
  <c r="B6471" i="1"/>
  <c r="B6472" i="1"/>
  <c r="B6473" i="1"/>
  <c r="B6474" i="1"/>
  <c r="B6475" i="1"/>
  <c r="B6476" i="1"/>
  <c r="B6477" i="1"/>
  <c r="B6478" i="1"/>
  <c r="B6479" i="1"/>
  <c r="B6480" i="1"/>
  <c r="B6481" i="1"/>
  <c r="B6482" i="1"/>
  <c r="B6483" i="1"/>
  <c r="B6484" i="1"/>
  <c r="B6485" i="1"/>
  <c r="B6486" i="1"/>
  <c r="B6487" i="1"/>
  <c r="B6488" i="1"/>
  <c r="B6489" i="1"/>
  <c r="B6490" i="1"/>
  <c r="B6491" i="1"/>
  <c r="B6492" i="1"/>
  <c r="B6493" i="1"/>
  <c r="B6494" i="1"/>
  <c r="B6495" i="1"/>
  <c r="B6496" i="1"/>
  <c r="B6497" i="1"/>
  <c r="B6498" i="1"/>
  <c r="B6499" i="1"/>
  <c r="B6500" i="1"/>
  <c r="B6501" i="1"/>
  <c r="B6502" i="1"/>
  <c r="B6503" i="1"/>
  <c r="B6504" i="1"/>
  <c r="B6505" i="1"/>
  <c r="B6506" i="1"/>
  <c r="B6507" i="1"/>
  <c r="B6508" i="1"/>
  <c r="B6509" i="1"/>
  <c r="B6510" i="1"/>
  <c r="B6511" i="1"/>
  <c r="B6512" i="1"/>
  <c r="B6513" i="1"/>
  <c r="B6514" i="1"/>
  <c r="B6515" i="1"/>
  <c r="B6516" i="1"/>
  <c r="B6517" i="1"/>
  <c r="B6518" i="1"/>
  <c r="B6519" i="1"/>
  <c r="B6520" i="1"/>
  <c r="B6521" i="1"/>
  <c r="B6522" i="1"/>
  <c r="B6523" i="1"/>
  <c r="B6524" i="1"/>
  <c r="B6525" i="1"/>
  <c r="B6526" i="1"/>
  <c r="B6527" i="1"/>
  <c r="B6528" i="1"/>
  <c r="B6529" i="1"/>
  <c r="B6530" i="1"/>
  <c r="B6531" i="1"/>
  <c r="B6532" i="1"/>
  <c r="B6533" i="1"/>
  <c r="B6534" i="1"/>
  <c r="B6535" i="1"/>
  <c r="B6536" i="1"/>
  <c r="B6537" i="1"/>
  <c r="B6538" i="1"/>
  <c r="B6539" i="1"/>
  <c r="B6540" i="1"/>
  <c r="B6541" i="1"/>
  <c r="B6542" i="1"/>
  <c r="B6543" i="1"/>
  <c r="B6544" i="1"/>
  <c r="B6545" i="1"/>
  <c r="B6546" i="1"/>
  <c r="B6547" i="1"/>
  <c r="B6548" i="1"/>
  <c r="B6549" i="1"/>
  <c r="B6550" i="1"/>
  <c r="B6551" i="1"/>
  <c r="B6552" i="1"/>
  <c r="B6553" i="1"/>
  <c r="B6554" i="1"/>
  <c r="B6555" i="1"/>
  <c r="B6556" i="1"/>
  <c r="B6557" i="1"/>
  <c r="B6558" i="1"/>
  <c r="B6559" i="1"/>
  <c r="B6560" i="1"/>
  <c r="B6561" i="1"/>
  <c r="B6562" i="1"/>
  <c r="B6563" i="1"/>
  <c r="B6564" i="1"/>
  <c r="B6565" i="1"/>
  <c r="B6566" i="1"/>
  <c r="B6567" i="1"/>
  <c r="B6568" i="1"/>
  <c r="B6569" i="1"/>
  <c r="B6570" i="1"/>
  <c r="B6571" i="1"/>
  <c r="B6572" i="1"/>
  <c r="B6573" i="1"/>
  <c r="B6574" i="1"/>
  <c r="B6575" i="1"/>
  <c r="B6576" i="1"/>
  <c r="B6577" i="1"/>
  <c r="B6578" i="1"/>
  <c r="B6579" i="1"/>
  <c r="B6580" i="1"/>
  <c r="B6581" i="1"/>
  <c r="B6582" i="1"/>
  <c r="B6583" i="1"/>
  <c r="B6584" i="1"/>
  <c r="B6585" i="1"/>
  <c r="B6586" i="1"/>
  <c r="B6587" i="1"/>
  <c r="B6588" i="1"/>
  <c r="B6589" i="1"/>
  <c r="B6590" i="1"/>
  <c r="B6591" i="1"/>
  <c r="B6592" i="1"/>
  <c r="B6593" i="1"/>
  <c r="B6594" i="1"/>
  <c r="B6595" i="1"/>
  <c r="B6596" i="1"/>
  <c r="B6597" i="1"/>
  <c r="B6598" i="1"/>
  <c r="B6599" i="1"/>
  <c r="B6600" i="1"/>
  <c r="B6601" i="1"/>
  <c r="B6602" i="1"/>
  <c r="B6603" i="1"/>
  <c r="B6604" i="1"/>
  <c r="B6605" i="1"/>
  <c r="B6606" i="1"/>
  <c r="B6607" i="1"/>
  <c r="B6608" i="1"/>
  <c r="B6609" i="1"/>
  <c r="B6610" i="1"/>
  <c r="B6611" i="1"/>
  <c r="B6612" i="1"/>
  <c r="B6613" i="1"/>
  <c r="B6614" i="1"/>
  <c r="B6615" i="1"/>
  <c r="B6616" i="1"/>
  <c r="B6617" i="1"/>
  <c r="B6618" i="1"/>
  <c r="B6619" i="1"/>
  <c r="B6620" i="1"/>
  <c r="B6621" i="1"/>
  <c r="B6622" i="1"/>
  <c r="B6623" i="1"/>
  <c r="B6624" i="1"/>
  <c r="B6625" i="1"/>
  <c r="B6626" i="1"/>
  <c r="B6627" i="1"/>
  <c r="B6628" i="1"/>
  <c r="B6629" i="1"/>
  <c r="B6630" i="1"/>
  <c r="B6631" i="1"/>
  <c r="B6632" i="1"/>
  <c r="B6633" i="1"/>
  <c r="B6634" i="1"/>
  <c r="B6635" i="1"/>
  <c r="B6636" i="1"/>
  <c r="B6637" i="1"/>
  <c r="B6638" i="1"/>
  <c r="B6639" i="1"/>
  <c r="B6640" i="1"/>
  <c r="B6641" i="1"/>
  <c r="B6642" i="1"/>
  <c r="B6643" i="1"/>
  <c r="B6644" i="1"/>
  <c r="B6645" i="1"/>
  <c r="B6646" i="1"/>
  <c r="B6647" i="1"/>
  <c r="B6648" i="1"/>
  <c r="B6649" i="1"/>
  <c r="B6650" i="1"/>
  <c r="B6651" i="1"/>
  <c r="B6652" i="1"/>
  <c r="B6653" i="1"/>
  <c r="B6654" i="1"/>
  <c r="B6655" i="1"/>
  <c r="B6656" i="1"/>
  <c r="B6657" i="1"/>
  <c r="B6658" i="1"/>
  <c r="B6659" i="1"/>
  <c r="B6660" i="1"/>
  <c r="B6661" i="1"/>
  <c r="B6662" i="1"/>
  <c r="B6663" i="1"/>
  <c r="B6664" i="1"/>
  <c r="B6665" i="1"/>
  <c r="B6666" i="1"/>
  <c r="B6667" i="1"/>
  <c r="B6668" i="1"/>
  <c r="B6669" i="1"/>
  <c r="B6670" i="1"/>
  <c r="B6671" i="1"/>
  <c r="B6672" i="1"/>
  <c r="B6673" i="1"/>
  <c r="B6674" i="1"/>
  <c r="B6675" i="1"/>
  <c r="B6676" i="1"/>
  <c r="B6677" i="1"/>
  <c r="B6678" i="1"/>
  <c r="B6679" i="1"/>
  <c r="B6680" i="1"/>
  <c r="B6681" i="1"/>
  <c r="B6682" i="1"/>
  <c r="B6683" i="1"/>
  <c r="B6684" i="1"/>
  <c r="B6685" i="1"/>
  <c r="B6686" i="1"/>
  <c r="B6687" i="1"/>
  <c r="B6688" i="1"/>
  <c r="B6689" i="1"/>
  <c r="B6690" i="1"/>
  <c r="B6691" i="1"/>
  <c r="B6692" i="1"/>
  <c r="B6693" i="1"/>
  <c r="B6694" i="1"/>
  <c r="B6695" i="1"/>
  <c r="B6696" i="1"/>
  <c r="B6697" i="1"/>
  <c r="B6698" i="1"/>
  <c r="B6699" i="1"/>
  <c r="B6700" i="1"/>
  <c r="B6701" i="1"/>
  <c r="B6702" i="1"/>
  <c r="B6703" i="1"/>
  <c r="B6704" i="1"/>
  <c r="B6705" i="1"/>
  <c r="B6706" i="1"/>
  <c r="B6707" i="1"/>
  <c r="B6708" i="1"/>
  <c r="B6709" i="1"/>
  <c r="B6710" i="1"/>
  <c r="B6711" i="1"/>
  <c r="B6712" i="1"/>
  <c r="B6713" i="1"/>
  <c r="B6714" i="1"/>
  <c r="B6715" i="1"/>
  <c r="B6716" i="1"/>
  <c r="B6717" i="1"/>
  <c r="B6718" i="1"/>
  <c r="B6719" i="1"/>
  <c r="B6720" i="1"/>
  <c r="B6721" i="1"/>
  <c r="B6722" i="1"/>
  <c r="B6723" i="1"/>
  <c r="B6724" i="1"/>
  <c r="B6725" i="1"/>
  <c r="B6726" i="1"/>
  <c r="B6727" i="1"/>
  <c r="B6728" i="1"/>
  <c r="B6729" i="1"/>
  <c r="B6730" i="1"/>
  <c r="B6731" i="1"/>
  <c r="B6732" i="1"/>
  <c r="B6733" i="1"/>
  <c r="B6734" i="1"/>
  <c r="B6735" i="1"/>
  <c r="B6736" i="1"/>
  <c r="B6737" i="1"/>
  <c r="B6738" i="1"/>
  <c r="B6739" i="1"/>
  <c r="B6740" i="1"/>
  <c r="B6741" i="1"/>
  <c r="B6742" i="1"/>
  <c r="B6743" i="1"/>
  <c r="B6744" i="1"/>
  <c r="B6745" i="1"/>
  <c r="B6746" i="1"/>
  <c r="B6747" i="1"/>
  <c r="B6748" i="1"/>
  <c r="B6749" i="1"/>
  <c r="B6750" i="1"/>
  <c r="B6751" i="1"/>
  <c r="B6752" i="1"/>
  <c r="B6753" i="1"/>
  <c r="B6754" i="1"/>
  <c r="B6755" i="1"/>
  <c r="B6756" i="1"/>
  <c r="B6757" i="1"/>
  <c r="B6758" i="1"/>
  <c r="B6759" i="1"/>
  <c r="B6760" i="1"/>
  <c r="B6761" i="1"/>
  <c r="B6762" i="1"/>
  <c r="B6763" i="1"/>
  <c r="B6764" i="1"/>
  <c r="B6765" i="1"/>
  <c r="B6766" i="1"/>
  <c r="B6767" i="1"/>
  <c r="B6768" i="1"/>
  <c r="B6769" i="1"/>
  <c r="B6770" i="1"/>
  <c r="B6771" i="1"/>
  <c r="B6772" i="1"/>
  <c r="B6773" i="1"/>
  <c r="B6774" i="1"/>
  <c r="B6775" i="1"/>
  <c r="B6776" i="1"/>
  <c r="B6777" i="1"/>
  <c r="B6778" i="1"/>
  <c r="B6779" i="1"/>
  <c r="B6780" i="1"/>
  <c r="B6781" i="1"/>
  <c r="B6782" i="1"/>
  <c r="B6783" i="1"/>
  <c r="B6784" i="1"/>
  <c r="B6785" i="1"/>
  <c r="B6786" i="1"/>
  <c r="B6787" i="1"/>
  <c r="B6788" i="1"/>
  <c r="B6789" i="1"/>
  <c r="B6790" i="1"/>
  <c r="B6791" i="1"/>
  <c r="B6792" i="1"/>
  <c r="B6793" i="1"/>
  <c r="B6794" i="1"/>
  <c r="B6795" i="1"/>
  <c r="B6796" i="1"/>
  <c r="B6797" i="1"/>
  <c r="B6798" i="1"/>
  <c r="B6799" i="1"/>
  <c r="B6800" i="1"/>
  <c r="B6801" i="1"/>
  <c r="B6802" i="1"/>
  <c r="B6803" i="1"/>
  <c r="B6804" i="1"/>
  <c r="B6805" i="1"/>
  <c r="B6806" i="1"/>
  <c r="B6807" i="1"/>
  <c r="B6808" i="1"/>
  <c r="B6809" i="1"/>
  <c r="B6810" i="1"/>
  <c r="B6811" i="1"/>
  <c r="B6812" i="1"/>
  <c r="B6813" i="1"/>
  <c r="B6814" i="1"/>
  <c r="B6815" i="1"/>
  <c r="B6816" i="1"/>
  <c r="B6817" i="1"/>
  <c r="B6818" i="1"/>
  <c r="B6819" i="1"/>
  <c r="B6820" i="1"/>
  <c r="B6821" i="1"/>
  <c r="B6822" i="1"/>
  <c r="B6823" i="1"/>
  <c r="B6824" i="1"/>
  <c r="B6825" i="1"/>
  <c r="B6826" i="1"/>
  <c r="B6827" i="1"/>
  <c r="B6828" i="1"/>
  <c r="B6829" i="1"/>
  <c r="B6830" i="1"/>
  <c r="B6831" i="1"/>
  <c r="B6832" i="1"/>
  <c r="B6833" i="1"/>
  <c r="B6834" i="1"/>
  <c r="B6835" i="1"/>
  <c r="B6836" i="1"/>
  <c r="B6837" i="1"/>
  <c r="B6838" i="1"/>
  <c r="B6839" i="1"/>
  <c r="B6840" i="1"/>
  <c r="B6841" i="1"/>
  <c r="B6842" i="1"/>
  <c r="B6843" i="1"/>
  <c r="B6844" i="1"/>
  <c r="B6845" i="1"/>
  <c r="B6846" i="1"/>
  <c r="B6847" i="1"/>
  <c r="B6848" i="1"/>
  <c r="B6849" i="1"/>
  <c r="B6850" i="1"/>
  <c r="B6851" i="1"/>
  <c r="B6852" i="1"/>
  <c r="B6853" i="1"/>
  <c r="B6854" i="1"/>
  <c r="B6855" i="1"/>
  <c r="B6856" i="1"/>
  <c r="B6857" i="1"/>
  <c r="B6858" i="1"/>
  <c r="B6859" i="1"/>
  <c r="B6860" i="1"/>
  <c r="B6861" i="1"/>
  <c r="B6862" i="1"/>
  <c r="B6863" i="1"/>
  <c r="B6864" i="1"/>
  <c r="B6865" i="1"/>
  <c r="B6866" i="1"/>
  <c r="B6867" i="1"/>
  <c r="B6868" i="1"/>
  <c r="B6869" i="1"/>
  <c r="B6870" i="1"/>
  <c r="B6871" i="1"/>
  <c r="B6872" i="1"/>
  <c r="B6873" i="1"/>
  <c r="B6874" i="1"/>
  <c r="B6875" i="1"/>
  <c r="B6876" i="1"/>
  <c r="B6877" i="1"/>
  <c r="B6878" i="1"/>
  <c r="B6879" i="1"/>
  <c r="B6880" i="1"/>
  <c r="B6881" i="1"/>
  <c r="B6882" i="1"/>
  <c r="B6883" i="1"/>
  <c r="B6884" i="1"/>
  <c r="B6885" i="1"/>
  <c r="B6886" i="1"/>
  <c r="B6887" i="1"/>
  <c r="B6888" i="1"/>
  <c r="B6889" i="1"/>
  <c r="B6890" i="1"/>
  <c r="B6891" i="1"/>
  <c r="B6892" i="1"/>
  <c r="B6893" i="1"/>
  <c r="B6894" i="1"/>
  <c r="B6895" i="1"/>
  <c r="B6896" i="1"/>
  <c r="B6897" i="1"/>
  <c r="B6898" i="1"/>
  <c r="B6899" i="1"/>
  <c r="B6900" i="1"/>
  <c r="B6901" i="1"/>
  <c r="B6902" i="1"/>
  <c r="B6903" i="1"/>
  <c r="B6904" i="1"/>
  <c r="B6905" i="1"/>
  <c r="B6906" i="1"/>
  <c r="B6907" i="1"/>
  <c r="B6908" i="1"/>
  <c r="B6909" i="1"/>
  <c r="B6910" i="1"/>
  <c r="B6911" i="1"/>
  <c r="B6912" i="1"/>
  <c r="B6913" i="1"/>
  <c r="B6914" i="1"/>
  <c r="B6915" i="1"/>
  <c r="B6916" i="1"/>
  <c r="B6917" i="1"/>
  <c r="B6918" i="1"/>
  <c r="B6919" i="1"/>
  <c r="B6920" i="1"/>
  <c r="B6921" i="1"/>
  <c r="B6922" i="1"/>
  <c r="B6923" i="1"/>
  <c r="B6924" i="1"/>
  <c r="B6925" i="1"/>
  <c r="B6926" i="1"/>
  <c r="B6927" i="1"/>
  <c r="B6928" i="1"/>
  <c r="B6929" i="1"/>
  <c r="B6930" i="1"/>
  <c r="B6931" i="1"/>
  <c r="B6932" i="1"/>
  <c r="B6933" i="1"/>
  <c r="B6934" i="1"/>
  <c r="B6935" i="1"/>
  <c r="B6936" i="1"/>
  <c r="B6937" i="1"/>
  <c r="B6938" i="1"/>
  <c r="B6939" i="1"/>
  <c r="B6940" i="1"/>
  <c r="B6941" i="1"/>
  <c r="B6942" i="1"/>
  <c r="B6943" i="1"/>
  <c r="B6944" i="1"/>
  <c r="B6945" i="1"/>
  <c r="B6946" i="1"/>
  <c r="B6947" i="1"/>
  <c r="B6948" i="1"/>
  <c r="B6949" i="1"/>
  <c r="B6950" i="1"/>
  <c r="B6951" i="1"/>
  <c r="B6952" i="1"/>
  <c r="B6953" i="1"/>
  <c r="B6954" i="1"/>
  <c r="B6955" i="1"/>
  <c r="B6956" i="1"/>
  <c r="B6957" i="1"/>
  <c r="B6958" i="1"/>
  <c r="B6959" i="1"/>
  <c r="B6960" i="1"/>
  <c r="B6961" i="1"/>
  <c r="B6962" i="1"/>
  <c r="B6963" i="1"/>
  <c r="B6964" i="1"/>
  <c r="B6965" i="1"/>
  <c r="B6966" i="1"/>
  <c r="B6967" i="1"/>
  <c r="B6968" i="1"/>
  <c r="B6969" i="1"/>
  <c r="B6970" i="1"/>
  <c r="B6971" i="1"/>
  <c r="B6972" i="1"/>
  <c r="B6973" i="1"/>
  <c r="B6974" i="1"/>
  <c r="B6975" i="1"/>
  <c r="B6976" i="1"/>
  <c r="B6977" i="1"/>
  <c r="B6978" i="1"/>
  <c r="B6979" i="1"/>
  <c r="B6980" i="1"/>
  <c r="B6981" i="1"/>
  <c r="B6982" i="1"/>
  <c r="B6983" i="1"/>
  <c r="B6984" i="1"/>
  <c r="B6985" i="1"/>
  <c r="B6986" i="1"/>
  <c r="B6987" i="1"/>
  <c r="B6988" i="1"/>
  <c r="B6989" i="1"/>
  <c r="B6990" i="1"/>
  <c r="B6991" i="1"/>
  <c r="B6992" i="1"/>
  <c r="B6993" i="1"/>
  <c r="B6994" i="1"/>
  <c r="B6995" i="1"/>
  <c r="B6996" i="1"/>
  <c r="B6997" i="1"/>
  <c r="B6998" i="1"/>
  <c r="B6999" i="1"/>
  <c r="B7000" i="1"/>
  <c r="B7001" i="1"/>
  <c r="B7002" i="1"/>
  <c r="B7003" i="1"/>
  <c r="B7004" i="1"/>
  <c r="B7005" i="1"/>
  <c r="B7006" i="1"/>
  <c r="B7007" i="1"/>
  <c r="B7008" i="1"/>
  <c r="B7009" i="1"/>
  <c r="B7010" i="1"/>
  <c r="B7011" i="1"/>
  <c r="B7012" i="1"/>
  <c r="B7013" i="1"/>
  <c r="B7014" i="1"/>
  <c r="B7015" i="1"/>
  <c r="B7016" i="1"/>
  <c r="B7017" i="1"/>
  <c r="B7018" i="1"/>
  <c r="B7019" i="1"/>
  <c r="B7020" i="1"/>
  <c r="B7021" i="1"/>
  <c r="B7022" i="1"/>
  <c r="B7023" i="1"/>
  <c r="B7024" i="1"/>
  <c r="B7025" i="1"/>
  <c r="B7026" i="1"/>
  <c r="B7027" i="1"/>
  <c r="B7028" i="1"/>
  <c r="B7029" i="1"/>
  <c r="B7030" i="1"/>
  <c r="B7031" i="1"/>
  <c r="B7032" i="1"/>
  <c r="B7033" i="1"/>
  <c r="B7034" i="1"/>
  <c r="B7035" i="1"/>
  <c r="B7036" i="1"/>
  <c r="B7037" i="1"/>
  <c r="B7038" i="1"/>
  <c r="B7039" i="1"/>
  <c r="B7040" i="1"/>
  <c r="B7041" i="1"/>
  <c r="B7042" i="1"/>
  <c r="B7043" i="1"/>
  <c r="B7044" i="1"/>
  <c r="B7045" i="1"/>
  <c r="B7046" i="1"/>
  <c r="B7047" i="1"/>
  <c r="B7048" i="1"/>
  <c r="B7049" i="1"/>
  <c r="B7050" i="1"/>
  <c r="B7051" i="1"/>
  <c r="B7052" i="1"/>
  <c r="B7053" i="1"/>
  <c r="B7054" i="1"/>
  <c r="B7055" i="1"/>
  <c r="B7056" i="1"/>
  <c r="B7057" i="1"/>
  <c r="B7058" i="1"/>
  <c r="B7059" i="1"/>
  <c r="B7060" i="1"/>
  <c r="B7061" i="1"/>
  <c r="B7062" i="1"/>
  <c r="B7063" i="1"/>
  <c r="B7064" i="1"/>
  <c r="B7065" i="1"/>
  <c r="B7066" i="1"/>
  <c r="B7067" i="1"/>
  <c r="B7068" i="1"/>
  <c r="B7069" i="1"/>
  <c r="B7070" i="1"/>
  <c r="B7071" i="1"/>
  <c r="B7072" i="1"/>
  <c r="B7073" i="1"/>
  <c r="B7074" i="1"/>
  <c r="B7075" i="1"/>
  <c r="B7076" i="1"/>
  <c r="B7077" i="1"/>
  <c r="B7078" i="1"/>
  <c r="B7079" i="1"/>
  <c r="B7080" i="1"/>
  <c r="B7081" i="1"/>
  <c r="B7082" i="1"/>
  <c r="B7083" i="1"/>
  <c r="B7084" i="1"/>
  <c r="B7085" i="1"/>
  <c r="B7086" i="1"/>
  <c r="B7087" i="1"/>
  <c r="B7088" i="1"/>
  <c r="B7089" i="1"/>
  <c r="B7090" i="1"/>
  <c r="B7091" i="1"/>
  <c r="B7092" i="1"/>
  <c r="B7093" i="1"/>
  <c r="B7094" i="1"/>
  <c r="B7095" i="1"/>
  <c r="B7096" i="1"/>
  <c r="B7097" i="1"/>
  <c r="B7098" i="1"/>
  <c r="B7099" i="1"/>
  <c r="B7100" i="1"/>
  <c r="B7101" i="1"/>
  <c r="B7102" i="1"/>
  <c r="B7103" i="1"/>
  <c r="B7104" i="1"/>
  <c r="B7105" i="1"/>
  <c r="B7106" i="1"/>
  <c r="B7107" i="1"/>
  <c r="B7108" i="1"/>
  <c r="B7109" i="1"/>
  <c r="B7110" i="1"/>
  <c r="B7111" i="1"/>
  <c r="B7112" i="1"/>
  <c r="B7113" i="1"/>
  <c r="B7114" i="1"/>
  <c r="B7115" i="1"/>
  <c r="B7116" i="1"/>
  <c r="B7117" i="1"/>
  <c r="B7118" i="1"/>
  <c r="B7119" i="1"/>
  <c r="B7120" i="1"/>
  <c r="B7121" i="1"/>
  <c r="B7122" i="1"/>
  <c r="B7123" i="1"/>
  <c r="B7124" i="1"/>
  <c r="B7125" i="1"/>
  <c r="B7126" i="1"/>
  <c r="B7127" i="1"/>
  <c r="B7128" i="1"/>
  <c r="B7129" i="1"/>
  <c r="B7130" i="1"/>
  <c r="B7131" i="1"/>
  <c r="B7132" i="1"/>
  <c r="B7133" i="1"/>
  <c r="B7134" i="1"/>
  <c r="B7135" i="1"/>
  <c r="B7136" i="1"/>
  <c r="B7137" i="1"/>
  <c r="B7138" i="1"/>
  <c r="B7139" i="1"/>
  <c r="B7140" i="1"/>
  <c r="B7141" i="1"/>
  <c r="B7142" i="1"/>
  <c r="B7143" i="1"/>
  <c r="B7144" i="1"/>
  <c r="B7145" i="1"/>
  <c r="B7146" i="1"/>
  <c r="B7147" i="1"/>
  <c r="B7148" i="1"/>
  <c r="B7149" i="1"/>
  <c r="B7150" i="1"/>
  <c r="B7151" i="1"/>
  <c r="B7152" i="1"/>
  <c r="B7153" i="1"/>
  <c r="B7154" i="1"/>
  <c r="B7155" i="1"/>
  <c r="B7156" i="1"/>
  <c r="B7157" i="1"/>
  <c r="B7158" i="1"/>
  <c r="B7159" i="1"/>
  <c r="B7160" i="1"/>
  <c r="B7161" i="1"/>
  <c r="B7162" i="1"/>
  <c r="B7163" i="1"/>
  <c r="B7164" i="1"/>
  <c r="B7165" i="1"/>
  <c r="B7166" i="1"/>
  <c r="B7167" i="1"/>
  <c r="B7168" i="1"/>
  <c r="B7169" i="1"/>
  <c r="B7170" i="1"/>
  <c r="B7171" i="1"/>
  <c r="B7172" i="1"/>
  <c r="B7173" i="1"/>
  <c r="B7174" i="1"/>
  <c r="B7175" i="1"/>
  <c r="B7176" i="1"/>
  <c r="B7177" i="1"/>
  <c r="B7178" i="1"/>
  <c r="B7179" i="1"/>
  <c r="B7180" i="1"/>
  <c r="B7181" i="1"/>
  <c r="B7182" i="1"/>
  <c r="B7183" i="1"/>
  <c r="B7184" i="1"/>
  <c r="B7185" i="1"/>
  <c r="B7186" i="1"/>
  <c r="B7187" i="1"/>
  <c r="B7188" i="1"/>
  <c r="B7189" i="1"/>
  <c r="B7190" i="1"/>
  <c r="B7191" i="1"/>
  <c r="B7192" i="1"/>
  <c r="B7193" i="1"/>
  <c r="B7194" i="1"/>
  <c r="B7195" i="1"/>
  <c r="B7196" i="1"/>
  <c r="B7197" i="1"/>
  <c r="B7198" i="1"/>
  <c r="B7199" i="1"/>
  <c r="B7200" i="1"/>
  <c r="B7201" i="1"/>
  <c r="B7202" i="1"/>
  <c r="B7203" i="1"/>
  <c r="B7204" i="1"/>
  <c r="B7205" i="1"/>
  <c r="B7206" i="1"/>
  <c r="B7207" i="1"/>
  <c r="B7208" i="1"/>
  <c r="B7209" i="1"/>
  <c r="B7210" i="1"/>
  <c r="B7211" i="1"/>
  <c r="B7212" i="1"/>
  <c r="B7213" i="1"/>
  <c r="B7214" i="1"/>
  <c r="B7215" i="1"/>
  <c r="B7216" i="1"/>
  <c r="B7217" i="1"/>
  <c r="B7218" i="1"/>
  <c r="B7219" i="1"/>
  <c r="B7220" i="1"/>
  <c r="B7221" i="1"/>
  <c r="B7222" i="1"/>
  <c r="B7223" i="1"/>
  <c r="B7224" i="1"/>
  <c r="B7225" i="1"/>
  <c r="B7226" i="1"/>
  <c r="B7227" i="1"/>
  <c r="B7228" i="1"/>
  <c r="B7229" i="1"/>
  <c r="B7230" i="1"/>
  <c r="B7231" i="1"/>
  <c r="B7232" i="1"/>
  <c r="B7233" i="1"/>
  <c r="B7234" i="1"/>
  <c r="B7235" i="1"/>
  <c r="B7236" i="1"/>
  <c r="B7237" i="1"/>
  <c r="B7238" i="1"/>
  <c r="B7239" i="1"/>
  <c r="B7240" i="1"/>
  <c r="B7241" i="1"/>
  <c r="B7242" i="1"/>
  <c r="B7243" i="1"/>
  <c r="B7244" i="1"/>
  <c r="B7245" i="1"/>
  <c r="B7246" i="1"/>
  <c r="B7247" i="1"/>
  <c r="B7248" i="1"/>
  <c r="B7249" i="1"/>
  <c r="B7250" i="1"/>
  <c r="B7251" i="1"/>
  <c r="B7252" i="1"/>
  <c r="B7253" i="1"/>
  <c r="B7254" i="1"/>
  <c r="B7255" i="1"/>
  <c r="B7256" i="1"/>
  <c r="B7257" i="1"/>
  <c r="B7258" i="1"/>
  <c r="B7259" i="1"/>
  <c r="B7260" i="1"/>
  <c r="B7261" i="1"/>
  <c r="B7262" i="1"/>
  <c r="B7263" i="1"/>
  <c r="B7264" i="1"/>
  <c r="B7265" i="1"/>
  <c r="B7266" i="1"/>
  <c r="B7267" i="1"/>
  <c r="B7268" i="1"/>
  <c r="B7269" i="1"/>
  <c r="B7270" i="1"/>
  <c r="B7271" i="1"/>
  <c r="B7272" i="1"/>
  <c r="B7273" i="1"/>
  <c r="B7274" i="1"/>
  <c r="B7275" i="1"/>
  <c r="B7276" i="1"/>
  <c r="B7277" i="1"/>
  <c r="B7278" i="1"/>
  <c r="B7279" i="1"/>
  <c r="B7280" i="1"/>
  <c r="B7281" i="1"/>
  <c r="B7282" i="1"/>
  <c r="B7283" i="1"/>
  <c r="B7284" i="1"/>
  <c r="B7285" i="1"/>
  <c r="B7286" i="1"/>
  <c r="B7287" i="1"/>
  <c r="B7288" i="1"/>
  <c r="B7289" i="1"/>
  <c r="B7290" i="1"/>
  <c r="B7291" i="1"/>
  <c r="B7292" i="1"/>
  <c r="B7293" i="1"/>
  <c r="B7294" i="1"/>
  <c r="B7295" i="1"/>
  <c r="B7296" i="1"/>
  <c r="B7297" i="1"/>
  <c r="B7298" i="1"/>
  <c r="B7299" i="1"/>
  <c r="B7300" i="1"/>
  <c r="B7301" i="1"/>
  <c r="B7302" i="1"/>
  <c r="B7303" i="1"/>
  <c r="B7304" i="1"/>
  <c r="B7305" i="1"/>
  <c r="B7306" i="1"/>
  <c r="B7307" i="1"/>
  <c r="B7308" i="1"/>
  <c r="B7309" i="1"/>
  <c r="B7310" i="1"/>
  <c r="B7311" i="1"/>
  <c r="B7312" i="1"/>
  <c r="B7313" i="1"/>
  <c r="B7314" i="1"/>
  <c r="B7315" i="1"/>
  <c r="B7316" i="1"/>
  <c r="B7317" i="1"/>
  <c r="B7318" i="1"/>
  <c r="B7319" i="1"/>
  <c r="B7320" i="1"/>
  <c r="B7321" i="1"/>
  <c r="B7322" i="1"/>
  <c r="B7323" i="1"/>
  <c r="B7324" i="1"/>
  <c r="B7325" i="1"/>
  <c r="B7326" i="1"/>
  <c r="B7327" i="1"/>
  <c r="B7328" i="1"/>
  <c r="B7329" i="1"/>
  <c r="B7330" i="1"/>
  <c r="B7331" i="1"/>
  <c r="B7332" i="1"/>
  <c r="B7333" i="1"/>
  <c r="B7334" i="1"/>
  <c r="B7335" i="1"/>
  <c r="B7336" i="1"/>
  <c r="B7337" i="1"/>
  <c r="B7338" i="1"/>
  <c r="B7339" i="1"/>
  <c r="B7340" i="1"/>
  <c r="B7341" i="1"/>
  <c r="B7342" i="1"/>
  <c r="B7343" i="1"/>
  <c r="B7344" i="1"/>
  <c r="B7345" i="1"/>
  <c r="B7346" i="1"/>
  <c r="B7347" i="1"/>
  <c r="B7348" i="1"/>
  <c r="B7349" i="1"/>
  <c r="B7350" i="1"/>
  <c r="B7351" i="1"/>
  <c r="B7352" i="1"/>
  <c r="B7353" i="1"/>
  <c r="B7354" i="1"/>
  <c r="B7355" i="1"/>
  <c r="B7356" i="1"/>
  <c r="B7357" i="1"/>
  <c r="B7358" i="1"/>
  <c r="B7359" i="1"/>
  <c r="B7360" i="1"/>
  <c r="B7361" i="1"/>
  <c r="B7362" i="1"/>
  <c r="B7363" i="1"/>
  <c r="B7364" i="1"/>
  <c r="B7365" i="1"/>
  <c r="B7366" i="1"/>
  <c r="B7367" i="1"/>
  <c r="B7368" i="1"/>
  <c r="B7369" i="1"/>
  <c r="B7370" i="1"/>
  <c r="B7371" i="1"/>
  <c r="B7372" i="1"/>
  <c r="B7373" i="1"/>
  <c r="B7374" i="1"/>
  <c r="B7375" i="1"/>
  <c r="B7376" i="1"/>
  <c r="B7377" i="1"/>
  <c r="B7378" i="1"/>
  <c r="B7379" i="1"/>
  <c r="B7380" i="1"/>
  <c r="B7381" i="1"/>
  <c r="B7382" i="1"/>
  <c r="B7383" i="1"/>
  <c r="B7384" i="1"/>
  <c r="B7385" i="1"/>
  <c r="B7386" i="1"/>
  <c r="B7387" i="1"/>
  <c r="B7388" i="1"/>
  <c r="B7389" i="1"/>
  <c r="B7390" i="1"/>
  <c r="B7391" i="1"/>
  <c r="B7392" i="1"/>
  <c r="B7393" i="1"/>
  <c r="B7394" i="1"/>
  <c r="B7395" i="1"/>
  <c r="B7396" i="1"/>
  <c r="B7397" i="1"/>
  <c r="B7398" i="1"/>
  <c r="B7399" i="1"/>
  <c r="B7400" i="1"/>
  <c r="B7401" i="1"/>
  <c r="B7402" i="1"/>
  <c r="B7403" i="1"/>
  <c r="B7404" i="1"/>
  <c r="B7405" i="1"/>
  <c r="B7406" i="1"/>
  <c r="B7407" i="1"/>
  <c r="B7408" i="1"/>
  <c r="B7409" i="1"/>
  <c r="B7410" i="1"/>
  <c r="B7411" i="1"/>
  <c r="B7412" i="1"/>
  <c r="B7413" i="1"/>
  <c r="B7414" i="1"/>
  <c r="B7415" i="1"/>
  <c r="B7416" i="1"/>
  <c r="B7417" i="1"/>
  <c r="B7418" i="1"/>
  <c r="B7419" i="1"/>
  <c r="B7420" i="1"/>
  <c r="B7421" i="1"/>
  <c r="B7422" i="1"/>
  <c r="B7423" i="1"/>
  <c r="B7424" i="1"/>
  <c r="B7425" i="1"/>
  <c r="B7426" i="1"/>
  <c r="B7427" i="1"/>
  <c r="B7428" i="1"/>
  <c r="B7429" i="1"/>
  <c r="B7430" i="1"/>
  <c r="B7431" i="1"/>
  <c r="B7432" i="1"/>
  <c r="B7433" i="1"/>
  <c r="B7434" i="1"/>
  <c r="B7435" i="1"/>
  <c r="B7436" i="1"/>
  <c r="B7437" i="1"/>
  <c r="B7438" i="1"/>
  <c r="B7439" i="1"/>
  <c r="B7440" i="1"/>
  <c r="B7441" i="1"/>
  <c r="B7442" i="1"/>
  <c r="B7443" i="1"/>
  <c r="B7444" i="1"/>
  <c r="B7445" i="1"/>
  <c r="B7446" i="1"/>
  <c r="B7447" i="1"/>
  <c r="B7448" i="1"/>
  <c r="B7449" i="1"/>
  <c r="B7450" i="1"/>
  <c r="B7451" i="1"/>
  <c r="B7452" i="1"/>
  <c r="B7453" i="1"/>
  <c r="B7454" i="1"/>
  <c r="B7455" i="1"/>
  <c r="B7456" i="1"/>
  <c r="B7457" i="1"/>
  <c r="B7458" i="1"/>
  <c r="B7459" i="1"/>
  <c r="B7460" i="1"/>
  <c r="B7461" i="1"/>
  <c r="B7462" i="1"/>
  <c r="B7463" i="1"/>
  <c r="B7464" i="1"/>
  <c r="B7465" i="1"/>
  <c r="B7466" i="1"/>
  <c r="B7467" i="1"/>
  <c r="B7468" i="1"/>
  <c r="B7469" i="1"/>
  <c r="B7470" i="1"/>
  <c r="B7471" i="1"/>
  <c r="B7472" i="1"/>
  <c r="B7473" i="1"/>
  <c r="B7474" i="1"/>
  <c r="B7475" i="1"/>
  <c r="B7476" i="1"/>
  <c r="B7477" i="1"/>
  <c r="B7478" i="1"/>
  <c r="B7479" i="1"/>
  <c r="B7480" i="1"/>
  <c r="B7481" i="1"/>
  <c r="B7482" i="1"/>
  <c r="B7483" i="1"/>
  <c r="B7484" i="1"/>
  <c r="B7485" i="1"/>
  <c r="B7486" i="1"/>
  <c r="B7487" i="1"/>
  <c r="B7488" i="1"/>
  <c r="B7489" i="1"/>
  <c r="B7490" i="1"/>
  <c r="B7491" i="1"/>
  <c r="B7492" i="1"/>
  <c r="B7493" i="1"/>
  <c r="B7494" i="1"/>
  <c r="B7495" i="1"/>
  <c r="B7496" i="1"/>
  <c r="B7497" i="1"/>
  <c r="B7498" i="1"/>
  <c r="B7499" i="1"/>
  <c r="B7500" i="1"/>
  <c r="B7501" i="1"/>
  <c r="B7502" i="1"/>
  <c r="B7503" i="1"/>
  <c r="B7504" i="1"/>
  <c r="B7505" i="1"/>
  <c r="B7506" i="1"/>
  <c r="B7507" i="1"/>
  <c r="B7508" i="1"/>
  <c r="B7509" i="1"/>
  <c r="B7510" i="1"/>
  <c r="B7511" i="1"/>
  <c r="B7512" i="1"/>
  <c r="B7513" i="1"/>
  <c r="B7514" i="1"/>
  <c r="B7515" i="1"/>
  <c r="B7516" i="1"/>
  <c r="B7517" i="1"/>
  <c r="B7518" i="1"/>
  <c r="B7519" i="1"/>
  <c r="B7520" i="1"/>
  <c r="B7521" i="1"/>
  <c r="B7522" i="1"/>
  <c r="B7523" i="1"/>
  <c r="B7524" i="1"/>
  <c r="B7525" i="1"/>
  <c r="B7526" i="1"/>
  <c r="B7527" i="1"/>
  <c r="B7528" i="1"/>
  <c r="B7529" i="1"/>
  <c r="B7530" i="1"/>
  <c r="B7531" i="1"/>
  <c r="B7532" i="1"/>
  <c r="B7533" i="1"/>
  <c r="B7534" i="1"/>
  <c r="B7535" i="1"/>
  <c r="B7536" i="1"/>
  <c r="B7537" i="1"/>
  <c r="B7538" i="1"/>
  <c r="B7539" i="1"/>
  <c r="B7540" i="1"/>
  <c r="B7541" i="1"/>
  <c r="B7542" i="1"/>
  <c r="B7543" i="1"/>
  <c r="B7544" i="1"/>
  <c r="B7545" i="1"/>
  <c r="B7546" i="1"/>
  <c r="B7547" i="1"/>
  <c r="B7548" i="1"/>
  <c r="B7549" i="1"/>
  <c r="B7550" i="1"/>
  <c r="B7551" i="1"/>
  <c r="B7552" i="1"/>
  <c r="B7553" i="1"/>
  <c r="B7554" i="1"/>
  <c r="B7555" i="1"/>
  <c r="B7556" i="1"/>
  <c r="B7557" i="1"/>
  <c r="B7558" i="1"/>
  <c r="B7559" i="1"/>
  <c r="B7560" i="1"/>
  <c r="B7561" i="1"/>
  <c r="B7562" i="1"/>
  <c r="B7563" i="1"/>
  <c r="B7564" i="1"/>
  <c r="B7565" i="1"/>
  <c r="B7566" i="1"/>
  <c r="B7567" i="1"/>
  <c r="B7568" i="1"/>
  <c r="B7569" i="1"/>
  <c r="B7570" i="1"/>
  <c r="B7571" i="1"/>
  <c r="B7572" i="1"/>
  <c r="B7573" i="1"/>
  <c r="B7574" i="1"/>
  <c r="B7575" i="1"/>
  <c r="B7576" i="1"/>
  <c r="B7577" i="1"/>
  <c r="B7578" i="1"/>
  <c r="B7579" i="1"/>
  <c r="B7580" i="1"/>
  <c r="B7581" i="1"/>
  <c r="B7582" i="1"/>
  <c r="B7583" i="1"/>
  <c r="B7584" i="1"/>
  <c r="B7585" i="1"/>
  <c r="B7586" i="1"/>
  <c r="B7587" i="1"/>
  <c r="B7588" i="1"/>
  <c r="B7589" i="1"/>
  <c r="B7590" i="1"/>
  <c r="B7591" i="1"/>
  <c r="B7592" i="1"/>
  <c r="B7593" i="1"/>
  <c r="B7594" i="1"/>
  <c r="B7595" i="1"/>
  <c r="B7596" i="1"/>
  <c r="B7597" i="1"/>
  <c r="B7598" i="1"/>
  <c r="B7599" i="1"/>
  <c r="B7600" i="1"/>
  <c r="B7601" i="1"/>
  <c r="B7602" i="1"/>
  <c r="B7603" i="1"/>
  <c r="B7604" i="1"/>
  <c r="B7605" i="1"/>
  <c r="B7606" i="1"/>
  <c r="B7607" i="1"/>
  <c r="B7608" i="1"/>
  <c r="B7609" i="1"/>
  <c r="B7610" i="1"/>
  <c r="B7611" i="1"/>
  <c r="B7612" i="1"/>
  <c r="B7613" i="1"/>
  <c r="B7614" i="1"/>
  <c r="B7615" i="1"/>
  <c r="B7616" i="1"/>
  <c r="B7617" i="1"/>
  <c r="B7618" i="1"/>
  <c r="B7619" i="1"/>
  <c r="B7620" i="1"/>
  <c r="B7621" i="1"/>
  <c r="B7622" i="1"/>
  <c r="B7623" i="1"/>
  <c r="B7624" i="1"/>
  <c r="B7625" i="1"/>
  <c r="B7626" i="1"/>
  <c r="B7627" i="1"/>
  <c r="B7628" i="1"/>
  <c r="B7629" i="1"/>
  <c r="B7630" i="1"/>
  <c r="B7631" i="1"/>
  <c r="B7632" i="1"/>
  <c r="B7633" i="1"/>
  <c r="B7634" i="1"/>
  <c r="B7635" i="1"/>
  <c r="B7636" i="1"/>
  <c r="B7637" i="1"/>
  <c r="B7638" i="1"/>
  <c r="B7639" i="1"/>
  <c r="B7640" i="1"/>
  <c r="B7641" i="1"/>
  <c r="B7642" i="1"/>
  <c r="B7643" i="1"/>
  <c r="B7644" i="1"/>
  <c r="B7645" i="1"/>
  <c r="B7646" i="1"/>
  <c r="B7647" i="1"/>
  <c r="B7648" i="1"/>
  <c r="B7649" i="1"/>
  <c r="B7650" i="1"/>
  <c r="B7651" i="1"/>
  <c r="B7652" i="1"/>
  <c r="B7653" i="1"/>
  <c r="B7654" i="1"/>
  <c r="B7655" i="1"/>
  <c r="B7656" i="1"/>
  <c r="B7657" i="1"/>
  <c r="B7658" i="1"/>
  <c r="B7659" i="1"/>
  <c r="B7660" i="1"/>
  <c r="B7661" i="1"/>
  <c r="B7662" i="1"/>
  <c r="B7663" i="1"/>
  <c r="B7664" i="1"/>
  <c r="B7665" i="1"/>
  <c r="B7666" i="1"/>
  <c r="B7667" i="1"/>
  <c r="B7668" i="1"/>
  <c r="B7669" i="1"/>
  <c r="B7670" i="1"/>
  <c r="B7671" i="1"/>
  <c r="B7672" i="1"/>
  <c r="B7673" i="1"/>
  <c r="B7674" i="1"/>
  <c r="B7675" i="1"/>
  <c r="B7676" i="1"/>
  <c r="B7677" i="1"/>
  <c r="B7678" i="1"/>
  <c r="B7679" i="1"/>
  <c r="B7680" i="1"/>
  <c r="B7681" i="1"/>
  <c r="B7682" i="1"/>
  <c r="B7683" i="1"/>
  <c r="B7684" i="1"/>
  <c r="B7685" i="1"/>
  <c r="B7686" i="1"/>
  <c r="B7687" i="1"/>
  <c r="B7688" i="1"/>
  <c r="B7689" i="1"/>
  <c r="B7690" i="1"/>
  <c r="B7691" i="1"/>
  <c r="B7692" i="1"/>
  <c r="B7693" i="1"/>
  <c r="B7694" i="1"/>
  <c r="B7695" i="1"/>
  <c r="B7696" i="1"/>
  <c r="B7697" i="1"/>
  <c r="B7698" i="1"/>
  <c r="B7699" i="1"/>
  <c r="B7700" i="1"/>
  <c r="B7701" i="1"/>
  <c r="B7702" i="1"/>
  <c r="B7703" i="1"/>
  <c r="B7704" i="1"/>
  <c r="B7705" i="1"/>
  <c r="B7706" i="1"/>
  <c r="B7707" i="1"/>
  <c r="B7708" i="1"/>
  <c r="B7709" i="1"/>
  <c r="B7710" i="1"/>
  <c r="B7711" i="1"/>
  <c r="B7712" i="1"/>
  <c r="B7713" i="1"/>
  <c r="B7714" i="1"/>
  <c r="B7715" i="1"/>
  <c r="B7716" i="1"/>
  <c r="B7717" i="1"/>
  <c r="B7718" i="1"/>
  <c r="B7719" i="1"/>
  <c r="B7720" i="1"/>
  <c r="B7721" i="1"/>
  <c r="B7722" i="1"/>
  <c r="B7723" i="1"/>
  <c r="B7724" i="1"/>
  <c r="B7725" i="1"/>
  <c r="B7726" i="1"/>
  <c r="B7727" i="1"/>
  <c r="B7728" i="1"/>
  <c r="B7729" i="1"/>
  <c r="B7730" i="1"/>
  <c r="B7731" i="1"/>
  <c r="B7732" i="1"/>
  <c r="B7733" i="1"/>
  <c r="B7734" i="1"/>
  <c r="B7735" i="1"/>
  <c r="B7736" i="1"/>
  <c r="B7737" i="1"/>
  <c r="B7738" i="1"/>
  <c r="B7739" i="1"/>
  <c r="B7740" i="1"/>
  <c r="B7741" i="1"/>
  <c r="B7742" i="1"/>
  <c r="B7743" i="1"/>
  <c r="B7744" i="1"/>
  <c r="B7745" i="1"/>
  <c r="B7746" i="1"/>
  <c r="B7747" i="1"/>
  <c r="B7748" i="1"/>
  <c r="B7749" i="1"/>
  <c r="B7750" i="1"/>
  <c r="B7751" i="1"/>
  <c r="B7752" i="1"/>
  <c r="B7753" i="1"/>
  <c r="B7754" i="1"/>
  <c r="B7755" i="1"/>
  <c r="B7756" i="1"/>
  <c r="B7757" i="1"/>
  <c r="B7758" i="1"/>
  <c r="B7759" i="1"/>
  <c r="B7760" i="1"/>
  <c r="B7761" i="1"/>
  <c r="B7762" i="1"/>
  <c r="B7763" i="1"/>
  <c r="B7764" i="1"/>
  <c r="B7765" i="1"/>
  <c r="B7766" i="1"/>
  <c r="B7767" i="1"/>
  <c r="B7768" i="1"/>
  <c r="B7769" i="1"/>
  <c r="B7770" i="1"/>
  <c r="B7771" i="1"/>
  <c r="B7772" i="1"/>
  <c r="B7773" i="1"/>
  <c r="B7774" i="1"/>
  <c r="B7775" i="1"/>
  <c r="B7776" i="1"/>
  <c r="B7777" i="1"/>
  <c r="B7778" i="1"/>
  <c r="B7779" i="1"/>
  <c r="B7780" i="1"/>
  <c r="B7781" i="1"/>
  <c r="B7782" i="1"/>
  <c r="B7783" i="1"/>
  <c r="B7784" i="1"/>
  <c r="B7785" i="1"/>
  <c r="B7786" i="1"/>
  <c r="B7787" i="1"/>
  <c r="B7788" i="1"/>
  <c r="B7789" i="1"/>
  <c r="B7790" i="1"/>
  <c r="B7791" i="1"/>
  <c r="B7792" i="1"/>
  <c r="B7793" i="1"/>
  <c r="B7794" i="1"/>
  <c r="B7795" i="1"/>
  <c r="B7796" i="1"/>
  <c r="B7797" i="1"/>
  <c r="B7798" i="1"/>
  <c r="B7799" i="1"/>
  <c r="B7800" i="1"/>
  <c r="B7801" i="1"/>
  <c r="B7802" i="1"/>
  <c r="B7803" i="1"/>
  <c r="B7804" i="1"/>
  <c r="B7805" i="1"/>
  <c r="B7806" i="1"/>
  <c r="B7807" i="1"/>
  <c r="B7808" i="1"/>
  <c r="B7809" i="1"/>
  <c r="B7810" i="1"/>
  <c r="B7811" i="1"/>
  <c r="B7812" i="1"/>
  <c r="B7813" i="1"/>
  <c r="B7814" i="1"/>
  <c r="B7815" i="1"/>
  <c r="B7816" i="1"/>
  <c r="B7817" i="1"/>
  <c r="B7818" i="1"/>
  <c r="B7819" i="1"/>
  <c r="B7820" i="1"/>
  <c r="B7821" i="1"/>
  <c r="B7822" i="1"/>
  <c r="B7823" i="1"/>
  <c r="B7824" i="1"/>
  <c r="B7825" i="1"/>
  <c r="B7826" i="1"/>
  <c r="B7827" i="1"/>
  <c r="B7828" i="1"/>
  <c r="B7829" i="1"/>
  <c r="B7830" i="1"/>
  <c r="B7831" i="1"/>
  <c r="B7832" i="1"/>
  <c r="B7833" i="1"/>
  <c r="B7834" i="1"/>
  <c r="B7835" i="1"/>
  <c r="B7836" i="1"/>
  <c r="B7837" i="1"/>
  <c r="B7838" i="1"/>
  <c r="B7839" i="1"/>
  <c r="B7840" i="1"/>
  <c r="B7841" i="1"/>
  <c r="B7842" i="1"/>
  <c r="B7843" i="1"/>
  <c r="B7844" i="1"/>
  <c r="B7845" i="1"/>
  <c r="B7846" i="1"/>
  <c r="B7847" i="1"/>
  <c r="B7848" i="1"/>
  <c r="B7849" i="1"/>
  <c r="B7850" i="1"/>
  <c r="B7851" i="1"/>
  <c r="B7852" i="1"/>
  <c r="B7853" i="1"/>
  <c r="B7854" i="1"/>
  <c r="B7855" i="1"/>
  <c r="B7856" i="1"/>
  <c r="B7857" i="1"/>
  <c r="B7858" i="1"/>
  <c r="B7859" i="1"/>
  <c r="B7860" i="1"/>
  <c r="B7861" i="1"/>
  <c r="B7862" i="1"/>
  <c r="B7863" i="1"/>
  <c r="B7864" i="1"/>
  <c r="B7865" i="1"/>
  <c r="B7866" i="1"/>
  <c r="B7867" i="1"/>
  <c r="B7868" i="1"/>
  <c r="B7869" i="1"/>
  <c r="B7870" i="1"/>
  <c r="B7871" i="1"/>
  <c r="B7872" i="1"/>
  <c r="B7873" i="1"/>
  <c r="B7874" i="1"/>
  <c r="B7875" i="1"/>
  <c r="B7876" i="1"/>
  <c r="B7877" i="1"/>
  <c r="B7878" i="1"/>
  <c r="B7879" i="1"/>
  <c r="B7880" i="1"/>
  <c r="B7881" i="1"/>
  <c r="B7882" i="1"/>
  <c r="B7883" i="1"/>
  <c r="B7884" i="1"/>
  <c r="B7885" i="1"/>
  <c r="B7886" i="1"/>
  <c r="B7887" i="1"/>
  <c r="B7888" i="1"/>
  <c r="B7889" i="1"/>
  <c r="B7890" i="1"/>
  <c r="B7891" i="1"/>
  <c r="B7892" i="1"/>
  <c r="B7893" i="1"/>
  <c r="B7894" i="1"/>
  <c r="B7895" i="1"/>
  <c r="B7896" i="1"/>
  <c r="B7897" i="1"/>
  <c r="B7898" i="1"/>
  <c r="B7899" i="1"/>
  <c r="B7900" i="1"/>
  <c r="B7901" i="1"/>
  <c r="B7902" i="1"/>
  <c r="B7903" i="1"/>
  <c r="B7904" i="1"/>
  <c r="B7905" i="1"/>
  <c r="B7906" i="1"/>
  <c r="B7907" i="1"/>
  <c r="B7908" i="1"/>
  <c r="B7909" i="1"/>
  <c r="B7910" i="1"/>
  <c r="B7911" i="1"/>
  <c r="B7912" i="1"/>
  <c r="B7913" i="1"/>
  <c r="B7914" i="1"/>
  <c r="B7915" i="1"/>
  <c r="B7916" i="1"/>
  <c r="B7917" i="1"/>
  <c r="B7918" i="1"/>
  <c r="B7919" i="1"/>
  <c r="B7920" i="1"/>
  <c r="B7921" i="1"/>
  <c r="B7922" i="1"/>
  <c r="B7923" i="1"/>
  <c r="B7924" i="1"/>
  <c r="B7925" i="1"/>
  <c r="B7926" i="1"/>
  <c r="B7927" i="1"/>
  <c r="B7928" i="1"/>
  <c r="B7929" i="1"/>
  <c r="B7930" i="1"/>
  <c r="B7931" i="1"/>
  <c r="B7932" i="1"/>
  <c r="B7933" i="1"/>
  <c r="B7934" i="1"/>
  <c r="B7935" i="1"/>
  <c r="B7936" i="1"/>
  <c r="B7937" i="1"/>
  <c r="B7938" i="1"/>
  <c r="B7939" i="1"/>
  <c r="B7940" i="1"/>
  <c r="B7941" i="1"/>
  <c r="B7942" i="1"/>
  <c r="B7943" i="1"/>
  <c r="B7944" i="1"/>
  <c r="B7945" i="1"/>
  <c r="B7946" i="1"/>
  <c r="B7947" i="1"/>
  <c r="B7948" i="1"/>
  <c r="B7949" i="1"/>
  <c r="B7950" i="1"/>
  <c r="B7951" i="1"/>
  <c r="B7952" i="1"/>
  <c r="B7953" i="1"/>
  <c r="B7954" i="1"/>
  <c r="B7955" i="1"/>
  <c r="B7956" i="1"/>
  <c r="B7957" i="1"/>
  <c r="B7958" i="1"/>
  <c r="B7959" i="1"/>
  <c r="B7960" i="1"/>
  <c r="B7961" i="1"/>
  <c r="B7962" i="1"/>
  <c r="B7963" i="1"/>
  <c r="B7964" i="1"/>
  <c r="B7965" i="1"/>
  <c r="B7966" i="1"/>
  <c r="B7967" i="1"/>
  <c r="B7968" i="1"/>
  <c r="B7969" i="1"/>
  <c r="B7970" i="1"/>
  <c r="B7971" i="1"/>
  <c r="B7972" i="1"/>
  <c r="B7973" i="1"/>
  <c r="B7974" i="1"/>
  <c r="B7975" i="1"/>
  <c r="B7976" i="1"/>
  <c r="B7977" i="1"/>
  <c r="B7978" i="1"/>
  <c r="B7979" i="1"/>
  <c r="B7980" i="1"/>
  <c r="B7981" i="1"/>
  <c r="B7982" i="1"/>
  <c r="B7983" i="1"/>
  <c r="B7984" i="1"/>
  <c r="B7985" i="1"/>
  <c r="B7986" i="1"/>
  <c r="B7987" i="1"/>
  <c r="B7988" i="1"/>
  <c r="B7989" i="1"/>
  <c r="B7990" i="1"/>
  <c r="B7991" i="1"/>
  <c r="B7992" i="1"/>
  <c r="B7993" i="1"/>
  <c r="B7994" i="1"/>
  <c r="B7995" i="1"/>
  <c r="B7996" i="1"/>
  <c r="B7997" i="1"/>
  <c r="B7998" i="1"/>
  <c r="B7999" i="1"/>
  <c r="B8000" i="1"/>
  <c r="B8001" i="1"/>
  <c r="B8002" i="1"/>
  <c r="B8003" i="1"/>
  <c r="B8004" i="1"/>
  <c r="B8005" i="1"/>
  <c r="B8006" i="1"/>
  <c r="B8007" i="1"/>
  <c r="B8008" i="1"/>
  <c r="B8009" i="1"/>
  <c r="B8010" i="1"/>
  <c r="B8011" i="1"/>
  <c r="B8012" i="1"/>
  <c r="B8013" i="1"/>
  <c r="B8014" i="1"/>
  <c r="B8015" i="1"/>
  <c r="B8016" i="1"/>
  <c r="B8017" i="1"/>
  <c r="B8018" i="1"/>
  <c r="B8019" i="1"/>
  <c r="B8020" i="1"/>
  <c r="B8021" i="1"/>
  <c r="B8022" i="1"/>
  <c r="B8023" i="1"/>
  <c r="B8024" i="1"/>
  <c r="B8025" i="1"/>
  <c r="B8026" i="1"/>
  <c r="B8027" i="1"/>
  <c r="B8028" i="1"/>
  <c r="B8029" i="1"/>
  <c r="B8030" i="1"/>
  <c r="B8031" i="1"/>
  <c r="B8032" i="1"/>
  <c r="B8033" i="1"/>
  <c r="B8034" i="1"/>
  <c r="B8035" i="1"/>
  <c r="B8036" i="1"/>
  <c r="B8037" i="1"/>
  <c r="B8038" i="1"/>
  <c r="B8039" i="1"/>
  <c r="B8040" i="1"/>
  <c r="B8041" i="1"/>
  <c r="B8042" i="1"/>
  <c r="B8043" i="1"/>
  <c r="B8044" i="1"/>
  <c r="B8045" i="1"/>
  <c r="B8046" i="1"/>
  <c r="B8047" i="1"/>
  <c r="B8048" i="1"/>
  <c r="B8049" i="1"/>
  <c r="B8050" i="1"/>
  <c r="B8051" i="1"/>
  <c r="B8052" i="1"/>
  <c r="B8053" i="1"/>
  <c r="B8054" i="1"/>
  <c r="B8055" i="1"/>
  <c r="B8056" i="1"/>
  <c r="B8057" i="1"/>
  <c r="B8058" i="1"/>
  <c r="B8059" i="1"/>
  <c r="B8060" i="1"/>
  <c r="B8061" i="1"/>
  <c r="B8062" i="1"/>
  <c r="B8063" i="1"/>
  <c r="B8064" i="1"/>
  <c r="B8065" i="1"/>
  <c r="B8066" i="1"/>
  <c r="B8067" i="1"/>
  <c r="B8068" i="1"/>
  <c r="B8069" i="1"/>
  <c r="B8070" i="1"/>
  <c r="B8071" i="1"/>
  <c r="B8072" i="1"/>
  <c r="B8073" i="1"/>
  <c r="B8074" i="1"/>
  <c r="B8075" i="1"/>
  <c r="B8076" i="1"/>
  <c r="B8077" i="1"/>
  <c r="B8078" i="1"/>
  <c r="B8079" i="1"/>
  <c r="B8080" i="1"/>
  <c r="B8081" i="1"/>
  <c r="B8082" i="1"/>
  <c r="B8083" i="1"/>
  <c r="B8084" i="1"/>
  <c r="B8085" i="1"/>
  <c r="B8086" i="1"/>
  <c r="B8087" i="1"/>
  <c r="B8088" i="1"/>
  <c r="B8089" i="1"/>
  <c r="B8090" i="1"/>
  <c r="B8091" i="1"/>
  <c r="B8092" i="1"/>
  <c r="B8093" i="1"/>
  <c r="B8094" i="1"/>
  <c r="B8095" i="1"/>
  <c r="B8096" i="1"/>
  <c r="B8097" i="1"/>
  <c r="B8098" i="1"/>
  <c r="B8099" i="1"/>
  <c r="B8100" i="1"/>
  <c r="B8101" i="1"/>
  <c r="B8102" i="1"/>
  <c r="B8103" i="1"/>
  <c r="B8104" i="1"/>
  <c r="B8105" i="1"/>
  <c r="B8106" i="1"/>
  <c r="B8107" i="1"/>
  <c r="B8108" i="1"/>
  <c r="B8109" i="1"/>
  <c r="B8110" i="1"/>
  <c r="B8111" i="1"/>
  <c r="B8112" i="1"/>
  <c r="B8113" i="1"/>
  <c r="B8114" i="1"/>
  <c r="B8115" i="1"/>
  <c r="B8116" i="1"/>
  <c r="B8117" i="1"/>
  <c r="B8118" i="1"/>
  <c r="B8119" i="1"/>
  <c r="B8120" i="1"/>
  <c r="B8121" i="1"/>
  <c r="B8122" i="1"/>
  <c r="B8123" i="1"/>
  <c r="B8124" i="1"/>
  <c r="B8125" i="1"/>
  <c r="B8126" i="1"/>
  <c r="B8127" i="1"/>
  <c r="B8128" i="1"/>
  <c r="B8129" i="1"/>
  <c r="B8130" i="1"/>
  <c r="B8131" i="1"/>
  <c r="B8132" i="1"/>
  <c r="B8133" i="1"/>
  <c r="B8134" i="1"/>
  <c r="B8135" i="1"/>
  <c r="B8136" i="1"/>
  <c r="B8137" i="1"/>
  <c r="B8138" i="1"/>
  <c r="B8139" i="1"/>
  <c r="B8140" i="1"/>
  <c r="B8141" i="1"/>
  <c r="B8142" i="1"/>
  <c r="B8143" i="1"/>
  <c r="B8144" i="1"/>
  <c r="B8145" i="1"/>
  <c r="B8146" i="1"/>
  <c r="B8147" i="1"/>
  <c r="B8148" i="1"/>
  <c r="B8149" i="1"/>
  <c r="B8150" i="1"/>
  <c r="B8151" i="1"/>
  <c r="B8152" i="1"/>
  <c r="B8153" i="1"/>
  <c r="B8154" i="1"/>
  <c r="B8155" i="1"/>
  <c r="B8156" i="1"/>
  <c r="B8157" i="1"/>
  <c r="B8158" i="1"/>
  <c r="B8159" i="1"/>
  <c r="B8160" i="1"/>
  <c r="B8161" i="1"/>
  <c r="B8162" i="1"/>
  <c r="B8163" i="1"/>
  <c r="B8164" i="1"/>
  <c r="B8165" i="1"/>
  <c r="B8166" i="1"/>
  <c r="B8167" i="1"/>
  <c r="B8168" i="1"/>
  <c r="B8169" i="1"/>
  <c r="B8170" i="1"/>
  <c r="B8171" i="1"/>
  <c r="B8172" i="1"/>
  <c r="B8173" i="1"/>
  <c r="B8174" i="1"/>
  <c r="B8175" i="1"/>
  <c r="B8176" i="1"/>
  <c r="B8177" i="1"/>
  <c r="B8178" i="1"/>
  <c r="B8179" i="1"/>
  <c r="B8180" i="1"/>
  <c r="B8181" i="1"/>
  <c r="B8182" i="1"/>
  <c r="B8183" i="1"/>
  <c r="B8184" i="1"/>
  <c r="B8185" i="1"/>
  <c r="B8186" i="1"/>
  <c r="B8187" i="1"/>
  <c r="B8188" i="1"/>
  <c r="B8189" i="1"/>
  <c r="B8190" i="1"/>
  <c r="B8191" i="1"/>
  <c r="B8192" i="1"/>
  <c r="B8193" i="1"/>
  <c r="B8194" i="1"/>
  <c r="B8195" i="1"/>
  <c r="B8196" i="1"/>
  <c r="B8197" i="1"/>
  <c r="B8198" i="1"/>
  <c r="B8199" i="1"/>
  <c r="B8200" i="1"/>
  <c r="B8201" i="1"/>
  <c r="B8202" i="1"/>
  <c r="B8203" i="1"/>
  <c r="B8204" i="1"/>
  <c r="B8205" i="1"/>
  <c r="B8206" i="1"/>
  <c r="B8207" i="1"/>
  <c r="B8208" i="1"/>
  <c r="B8209" i="1"/>
  <c r="B8210" i="1"/>
  <c r="B8211" i="1"/>
  <c r="B8212" i="1"/>
  <c r="B8213" i="1"/>
  <c r="B8214" i="1"/>
  <c r="B8215" i="1"/>
  <c r="B8216" i="1"/>
  <c r="B8217" i="1"/>
  <c r="B8218" i="1"/>
  <c r="B8219" i="1"/>
  <c r="B8220" i="1"/>
  <c r="B8221" i="1"/>
  <c r="B8222" i="1"/>
  <c r="B8223" i="1"/>
  <c r="B8224" i="1"/>
  <c r="B8225" i="1"/>
  <c r="B8226" i="1"/>
  <c r="B8227" i="1"/>
  <c r="B8228" i="1"/>
  <c r="B8229" i="1"/>
  <c r="B8230" i="1"/>
  <c r="B8231" i="1"/>
  <c r="B8232" i="1"/>
  <c r="B8233" i="1"/>
  <c r="B8234" i="1"/>
  <c r="B8235" i="1"/>
  <c r="B8236" i="1"/>
  <c r="B8237" i="1"/>
  <c r="B8238" i="1"/>
  <c r="B8239" i="1"/>
  <c r="B8240" i="1"/>
  <c r="B8241" i="1"/>
  <c r="B8242" i="1"/>
  <c r="B8243" i="1"/>
  <c r="B8244" i="1"/>
  <c r="B8245" i="1"/>
  <c r="B8246" i="1"/>
  <c r="B8247" i="1"/>
  <c r="B8248" i="1"/>
  <c r="B8249" i="1"/>
  <c r="B8250" i="1"/>
  <c r="B8251" i="1"/>
  <c r="B8252" i="1"/>
  <c r="B8253" i="1"/>
  <c r="B8254" i="1"/>
  <c r="B8255" i="1"/>
  <c r="B8256" i="1"/>
  <c r="B8257" i="1"/>
  <c r="B8258" i="1"/>
  <c r="B8259" i="1"/>
  <c r="B8260" i="1"/>
  <c r="B8261" i="1"/>
  <c r="B8262" i="1"/>
  <c r="B8263" i="1"/>
  <c r="B8264" i="1"/>
  <c r="B8265" i="1"/>
  <c r="B8266" i="1"/>
  <c r="B8267" i="1"/>
  <c r="B8268" i="1"/>
  <c r="B8269" i="1"/>
  <c r="B8270" i="1"/>
  <c r="B8271" i="1"/>
  <c r="B8272" i="1"/>
  <c r="B8273" i="1"/>
  <c r="B8274" i="1"/>
  <c r="B8275" i="1"/>
  <c r="B8276" i="1"/>
  <c r="B8277" i="1"/>
  <c r="B8278" i="1"/>
  <c r="B8279" i="1"/>
  <c r="B8280" i="1"/>
  <c r="B8281" i="1"/>
  <c r="B8282" i="1"/>
  <c r="B8283" i="1"/>
  <c r="B8284" i="1"/>
  <c r="B8285" i="1"/>
  <c r="B8286" i="1"/>
  <c r="B8287" i="1"/>
  <c r="B8288" i="1"/>
  <c r="B8289" i="1"/>
  <c r="B8290" i="1"/>
  <c r="B8291" i="1"/>
  <c r="B8292" i="1"/>
  <c r="B8293" i="1"/>
  <c r="B8294" i="1"/>
  <c r="B8295" i="1"/>
  <c r="B8296" i="1"/>
  <c r="B8297" i="1"/>
  <c r="B8298" i="1"/>
  <c r="B8299" i="1"/>
  <c r="B8300" i="1"/>
  <c r="B8301" i="1"/>
  <c r="B8302" i="1"/>
  <c r="B8303" i="1"/>
  <c r="B8304" i="1"/>
  <c r="B8305" i="1"/>
  <c r="B8306" i="1"/>
  <c r="B8307" i="1"/>
  <c r="B8308" i="1"/>
  <c r="B8309" i="1"/>
  <c r="B8310" i="1"/>
  <c r="B8311" i="1"/>
  <c r="B8312" i="1"/>
  <c r="B8313" i="1"/>
  <c r="B8314" i="1"/>
  <c r="B8315" i="1"/>
  <c r="B8316" i="1"/>
  <c r="B8317" i="1"/>
  <c r="B8318" i="1"/>
  <c r="B8319" i="1"/>
  <c r="B8320" i="1"/>
  <c r="B8321" i="1"/>
  <c r="B8322" i="1"/>
  <c r="B8323" i="1"/>
  <c r="B8324" i="1"/>
  <c r="B8325" i="1"/>
  <c r="B8326" i="1"/>
  <c r="B8327" i="1"/>
  <c r="B8328" i="1"/>
  <c r="B8329" i="1"/>
  <c r="B8330" i="1"/>
  <c r="B8331" i="1"/>
  <c r="B8332" i="1"/>
  <c r="B8333" i="1"/>
  <c r="B8334" i="1"/>
  <c r="B8335" i="1"/>
  <c r="B8336" i="1"/>
  <c r="B8337" i="1"/>
  <c r="B8338" i="1"/>
  <c r="B8339" i="1"/>
  <c r="B8340" i="1"/>
  <c r="B8341" i="1"/>
  <c r="B8342" i="1"/>
  <c r="B8343" i="1"/>
  <c r="B8344" i="1"/>
  <c r="B8345" i="1"/>
  <c r="B8346" i="1"/>
  <c r="B8347" i="1"/>
  <c r="B8348" i="1"/>
  <c r="B8349" i="1"/>
  <c r="B8350" i="1"/>
  <c r="B8351" i="1"/>
  <c r="B8352" i="1"/>
  <c r="B8353" i="1"/>
  <c r="B8354" i="1"/>
  <c r="B8355" i="1"/>
  <c r="B8356" i="1"/>
  <c r="B8357" i="1"/>
  <c r="B8358" i="1"/>
  <c r="B8359" i="1"/>
  <c r="B8360" i="1"/>
  <c r="B8361" i="1"/>
  <c r="B8362" i="1"/>
  <c r="B8363" i="1"/>
  <c r="B8364" i="1"/>
  <c r="B8365" i="1"/>
  <c r="B8366" i="1"/>
  <c r="B8367" i="1"/>
  <c r="B8368" i="1"/>
  <c r="B8369" i="1"/>
  <c r="B8370" i="1"/>
  <c r="B8371" i="1"/>
  <c r="B8372" i="1"/>
  <c r="B8373" i="1"/>
  <c r="B8374" i="1"/>
  <c r="B8375" i="1"/>
  <c r="B8376" i="1"/>
  <c r="B8377" i="1"/>
  <c r="B8378" i="1"/>
  <c r="B8379" i="1"/>
  <c r="B8380" i="1"/>
  <c r="B8381" i="1"/>
  <c r="B8382" i="1"/>
  <c r="B8383" i="1"/>
  <c r="B8384" i="1"/>
  <c r="B8385" i="1"/>
  <c r="B8386" i="1"/>
  <c r="B8387" i="1"/>
  <c r="B8388" i="1"/>
  <c r="B8389" i="1"/>
  <c r="B8390" i="1"/>
  <c r="B8391" i="1"/>
  <c r="B8392" i="1"/>
  <c r="B8393" i="1"/>
  <c r="B8394" i="1"/>
  <c r="B8395" i="1"/>
  <c r="B8396" i="1"/>
  <c r="B8397" i="1"/>
  <c r="B8398" i="1"/>
  <c r="B8399" i="1"/>
  <c r="B8400" i="1"/>
  <c r="B8401" i="1"/>
  <c r="B8402" i="1"/>
  <c r="B8403" i="1"/>
  <c r="B8404" i="1"/>
  <c r="B8405" i="1"/>
  <c r="B8406" i="1"/>
  <c r="B8407" i="1"/>
  <c r="B8408" i="1"/>
  <c r="B8409" i="1"/>
  <c r="B8410" i="1"/>
  <c r="B8411" i="1"/>
  <c r="B8412" i="1"/>
  <c r="B8413" i="1"/>
  <c r="B8414" i="1"/>
  <c r="B8415" i="1"/>
  <c r="B8416" i="1"/>
  <c r="B8417" i="1"/>
  <c r="B8418" i="1"/>
  <c r="B8419" i="1"/>
  <c r="B8420" i="1"/>
  <c r="B8421" i="1"/>
  <c r="B8422" i="1"/>
  <c r="B8423" i="1"/>
  <c r="B8424" i="1"/>
  <c r="B8425" i="1"/>
  <c r="B8426" i="1"/>
  <c r="B8427" i="1"/>
  <c r="B8428" i="1"/>
  <c r="B8429" i="1"/>
  <c r="B8430" i="1"/>
  <c r="B8431" i="1"/>
  <c r="B8432" i="1"/>
  <c r="B8433" i="1"/>
  <c r="B8434" i="1"/>
  <c r="B8435" i="1"/>
  <c r="B8436" i="1"/>
  <c r="B8437" i="1"/>
  <c r="B8438" i="1"/>
  <c r="B8439" i="1"/>
  <c r="B8440" i="1"/>
  <c r="B8441" i="1"/>
  <c r="B8442" i="1"/>
  <c r="B8443" i="1"/>
  <c r="B8444" i="1"/>
  <c r="B8445" i="1"/>
  <c r="B8446" i="1"/>
  <c r="B8447" i="1"/>
  <c r="B8448" i="1"/>
  <c r="B8449" i="1"/>
  <c r="B8450" i="1"/>
  <c r="B8451" i="1"/>
  <c r="B8452" i="1"/>
  <c r="B8453" i="1"/>
  <c r="B8454" i="1"/>
  <c r="B8455" i="1"/>
  <c r="B8456" i="1"/>
  <c r="B8457" i="1"/>
  <c r="B8458" i="1"/>
  <c r="B8459" i="1"/>
  <c r="B8460" i="1"/>
  <c r="B8461" i="1"/>
  <c r="B8462" i="1"/>
  <c r="B8463" i="1"/>
  <c r="B8464" i="1"/>
  <c r="B8465" i="1"/>
  <c r="B8466" i="1"/>
  <c r="B8467" i="1"/>
  <c r="B8468" i="1"/>
  <c r="B8469" i="1"/>
  <c r="B8470" i="1"/>
  <c r="B8471" i="1"/>
  <c r="B8472" i="1"/>
  <c r="B8473" i="1"/>
  <c r="B8474" i="1"/>
  <c r="B8475" i="1"/>
  <c r="B8476" i="1"/>
  <c r="B8477" i="1"/>
  <c r="B8478" i="1"/>
  <c r="B8479" i="1"/>
  <c r="B8480" i="1"/>
  <c r="B8481" i="1"/>
  <c r="B8482" i="1"/>
  <c r="B8483" i="1"/>
  <c r="B8484" i="1"/>
  <c r="B8485" i="1"/>
  <c r="B8486" i="1"/>
  <c r="B8487" i="1"/>
  <c r="B8488" i="1"/>
  <c r="B8489" i="1"/>
  <c r="B8490" i="1"/>
  <c r="B8491" i="1"/>
  <c r="B8492" i="1"/>
  <c r="B8493" i="1"/>
  <c r="B8494" i="1"/>
  <c r="B8495" i="1"/>
  <c r="B8496" i="1"/>
  <c r="B8497" i="1"/>
  <c r="B8498" i="1"/>
  <c r="B8499" i="1"/>
  <c r="B8500" i="1"/>
  <c r="B8501" i="1"/>
  <c r="B8502" i="1"/>
  <c r="B8503" i="1"/>
  <c r="B8504" i="1"/>
  <c r="B8505" i="1"/>
  <c r="B8506" i="1"/>
  <c r="B8507" i="1"/>
  <c r="B8508" i="1"/>
  <c r="B8509" i="1"/>
  <c r="B8510" i="1"/>
  <c r="B8511" i="1"/>
  <c r="B8512" i="1"/>
  <c r="B8513" i="1"/>
  <c r="B8514" i="1"/>
  <c r="B8515" i="1"/>
  <c r="B8516" i="1"/>
  <c r="B8517" i="1"/>
  <c r="B8518" i="1"/>
  <c r="B8519" i="1"/>
  <c r="B8520" i="1"/>
  <c r="B8521" i="1"/>
  <c r="B8522" i="1"/>
  <c r="B8523" i="1"/>
  <c r="B8524" i="1"/>
  <c r="B8525" i="1"/>
  <c r="B8526" i="1"/>
  <c r="B8527" i="1"/>
  <c r="B8528" i="1"/>
  <c r="B8529" i="1"/>
  <c r="B8530" i="1"/>
  <c r="B8531" i="1"/>
  <c r="B8532" i="1"/>
  <c r="B8533" i="1"/>
  <c r="B8534" i="1"/>
  <c r="B8535" i="1"/>
  <c r="B8536" i="1"/>
  <c r="B8537" i="1"/>
  <c r="B8538" i="1"/>
  <c r="B8539" i="1"/>
  <c r="B8540" i="1"/>
  <c r="B8541" i="1"/>
  <c r="B8542" i="1"/>
  <c r="B8543" i="1"/>
  <c r="B8544" i="1"/>
  <c r="B8545" i="1"/>
  <c r="B8546" i="1"/>
  <c r="B8547" i="1"/>
  <c r="B8548" i="1"/>
  <c r="B8549" i="1"/>
  <c r="B8550" i="1"/>
  <c r="B8551" i="1"/>
  <c r="B8552" i="1"/>
  <c r="B8553" i="1"/>
  <c r="B8554" i="1"/>
  <c r="B8555" i="1"/>
  <c r="B8556" i="1"/>
  <c r="B8557" i="1"/>
  <c r="B8558" i="1"/>
  <c r="B8559" i="1"/>
  <c r="B8560" i="1"/>
  <c r="B8561" i="1"/>
  <c r="B8562" i="1"/>
  <c r="B8563" i="1"/>
  <c r="B8564" i="1"/>
  <c r="B8565" i="1"/>
  <c r="B8566" i="1"/>
  <c r="B8567" i="1"/>
  <c r="B8568" i="1"/>
  <c r="B8569" i="1"/>
  <c r="B8570" i="1"/>
  <c r="B8571" i="1"/>
  <c r="B8572" i="1"/>
  <c r="B8573" i="1"/>
  <c r="B8574" i="1"/>
  <c r="B8575" i="1"/>
  <c r="B8576" i="1"/>
  <c r="B8577" i="1"/>
  <c r="B8578" i="1"/>
  <c r="B8579" i="1"/>
  <c r="B8580" i="1"/>
  <c r="B8581" i="1"/>
  <c r="B8582" i="1"/>
  <c r="B8583" i="1"/>
  <c r="B8584" i="1"/>
  <c r="B8585" i="1"/>
  <c r="B8586" i="1"/>
  <c r="B8587" i="1"/>
  <c r="B8588" i="1"/>
  <c r="B8589" i="1"/>
  <c r="B8590" i="1"/>
  <c r="B8591" i="1"/>
  <c r="B8592" i="1"/>
  <c r="B8593" i="1"/>
  <c r="B8594" i="1"/>
  <c r="B8595" i="1"/>
  <c r="B8596" i="1"/>
  <c r="B8597" i="1"/>
  <c r="B8598" i="1"/>
  <c r="B8599" i="1"/>
  <c r="B8600" i="1"/>
  <c r="B8601" i="1"/>
  <c r="B8602" i="1"/>
  <c r="B8603" i="1"/>
  <c r="B8604" i="1"/>
  <c r="B8605" i="1"/>
  <c r="B8606" i="1"/>
  <c r="B8607" i="1"/>
  <c r="B8608" i="1"/>
  <c r="B8609" i="1"/>
  <c r="B8610" i="1"/>
  <c r="B8611" i="1"/>
  <c r="B8612" i="1"/>
  <c r="B8613" i="1"/>
  <c r="B8614" i="1"/>
  <c r="B8615" i="1"/>
  <c r="B8616" i="1"/>
  <c r="B8617" i="1"/>
  <c r="B8618" i="1"/>
  <c r="B8619" i="1"/>
  <c r="B8620" i="1"/>
  <c r="B8621" i="1"/>
  <c r="B8622" i="1"/>
  <c r="B8623" i="1"/>
  <c r="B8624" i="1"/>
  <c r="B8625" i="1"/>
  <c r="B8626" i="1"/>
  <c r="B8627" i="1"/>
  <c r="B8628" i="1"/>
  <c r="B8629" i="1"/>
  <c r="B8630" i="1"/>
  <c r="B8631" i="1"/>
  <c r="B8632" i="1"/>
  <c r="B8633" i="1"/>
  <c r="B8634" i="1"/>
  <c r="B8635" i="1"/>
  <c r="B8636" i="1"/>
  <c r="B8637" i="1"/>
  <c r="B8638" i="1"/>
  <c r="B8639" i="1"/>
  <c r="B8640" i="1"/>
  <c r="B8641" i="1"/>
  <c r="B8642" i="1"/>
  <c r="B8643" i="1"/>
  <c r="B8644" i="1"/>
  <c r="B8645" i="1"/>
  <c r="B8646" i="1"/>
  <c r="B8647" i="1"/>
  <c r="B8648" i="1"/>
  <c r="B8649" i="1"/>
  <c r="B8650" i="1"/>
  <c r="B8651" i="1"/>
  <c r="B8652" i="1"/>
  <c r="B8653" i="1"/>
  <c r="B8654" i="1"/>
  <c r="B8655" i="1"/>
  <c r="B8656" i="1"/>
  <c r="B8657" i="1"/>
  <c r="B8658" i="1"/>
  <c r="B8659" i="1"/>
  <c r="B8660" i="1"/>
  <c r="B8661" i="1"/>
  <c r="B8662" i="1"/>
  <c r="B8663" i="1"/>
  <c r="B8664" i="1"/>
  <c r="B8665" i="1"/>
  <c r="B8666" i="1"/>
  <c r="B8667" i="1"/>
  <c r="B8668" i="1"/>
  <c r="B8669" i="1"/>
  <c r="B8670" i="1"/>
  <c r="B8671" i="1"/>
  <c r="B8672" i="1"/>
  <c r="B8673" i="1"/>
  <c r="B8674" i="1"/>
  <c r="B8675" i="1"/>
  <c r="B8676" i="1"/>
  <c r="B8677" i="1"/>
  <c r="B8678" i="1"/>
  <c r="B8679" i="1"/>
  <c r="B8680" i="1"/>
  <c r="B8681" i="1"/>
  <c r="B8682" i="1"/>
  <c r="B8683" i="1"/>
  <c r="B8684" i="1"/>
  <c r="B8685" i="1"/>
  <c r="B8686" i="1"/>
  <c r="B8687" i="1"/>
  <c r="B8688" i="1"/>
  <c r="B8689" i="1"/>
  <c r="B8690" i="1"/>
  <c r="B8691" i="1"/>
  <c r="B8692" i="1"/>
  <c r="B8693" i="1"/>
  <c r="B8694" i="1"/>
  <c r="B8695" i="1"/>
  <c r="B8696" i="1"/>
  <c r="B8697" i="1"/>
  <c r="B8698" i="1"/>
  <c r="B8699" i="1"/>
  <c r="B8700" i="1"/>
  <c r="B8701" i="1"/>
  <c r="B8702" i="1"/>
  <c r="B8703" i="1"/>
  <c r="B8704" i="1"/>
  <c r="B8705" i="1"/>
  <c r="B8706" i="1"/>
  <c r="B8707" i="1"/>
  <c r="B8708" i="1"/>
  <c r="B8709" i="1"/>
  <c r="B8710" i="1"/>
  <c r="B8711" i="1"/>
  <c r="B8712" i="1"/>
  <c r="B8713" i="1"/>
  <c r="B8714" i="1"/>
  <c r="B8715" i="1"/>
  <c r="B8716" i="1"/>
  <c r="B8717" i="1"/>
  <c r="B8718" i="1"/>
  <c r="B8719" i="1"/>
  <c r="B8720" i="1"/>
  <c r="B8721" i="1"/>
  <c r="B8722" i="1"/>
  <c r="B8723" i="1"/>
  <c r="B8724" i="1"/>
  <c r="B8725" i="1"/>
  <c r="B8726" i="1"/>
  <c r="B8727" i="1"/>
  <c r="B8728" i="1"/>
  <c r="B8729" i="1"/>
  <c r="B8730" i="1"/>
  <c r="B8731" i="1"/>
  <c r="B8732" i="1"/>
  <c r="B8733" i="1"/>
  <c r="B8734" i="1"/>
  <c r="B8735" i="1"/>
  <c r="B8736" i="1"/>
  <c r="B8737" i="1"/>
  <c r="B8738" i="1"/>
  <c r="B8739" i="1"/>
  <c r="B8740" i="1"/>
  <c r="B8741" i="1"/>
  <c r="B8742" i="1"/>
  <c r="B8743" i="1"/>
  <c r="B8744" i="1"/>
  <c r="B8745" i="1"/>
  <c r="B8746" i="1"/>
  <c r="B8747" i="1"/>
  <c r="B8748" i="1"/>
  <c r="B8749" i="1"/>
  <c r="B8750" i="1"/>
  <c r="B8751" i="1"/>
  <c r="B8752" i="1"/>
  <c r="B8753" i="1"/>
  <c r="B8754" i="1"/>
  <c r="B8755" i="1"/>
  <c r="B8756" i="1"/>
  <c r="B8757" i="1"/>
  <c r="B8758" i="1"/>
  <c r="B8759" i="1"/>
  <c r="B8760" i="1"/>
  <c r="B8761" i="1"/>
  <c r="B8762" i="1"/>
  <c r="B8763" i="1"/>
  <c r="B8764" i="1"/>
  <c r="B8765" i="1"/>
  <c r="B8766" i="1"/>
  <c r="B8767" i="1"/>
  <c r="B8768" i="1"/>
  <c r="B8769" i="1"/>
  <c r="B8770" i="1"/>
  <c r="B8771" i="1"/>
  <c r="B8772" i="1"/>
  <c r="B8773" i="1"/>
  <c r="B8774" i="1"/>
  <c r="B8775" i="1"/>
  <c r="B8776" i="1"/>
  <c r="B8777" i="1"/>
  <c r="B8778" i="1"/>
  <c r="B8779" i="1"/>
  <c r="B8780" i="1"/>
  <c r="B8781" i="1"/>
  <c r="B8782" i="1"/>
  <c r="B8783" i="1"/>
  <c r="B8784" i="1"/>
  <c r="B8785" i="1"/>
  <c r="B8786" i="1"/>
  <c r="B8787" i="1"/>
  <c r="B8788" i="1"/>
  <c r="B8789" i="1"/>
  <c r="B8790" i="1"/>
  <c r="B8791" i="1"/>
  <c r="B8792" i="1"/>
  <c r="B8793" i="1"/>
  <c r="B8794" i="1"/>
  <c r="B8795" i="1"/>
  <c r="B8796" i="1"/>
  <c r="B8797" i="1"/>
  <c r="B8798" i="1"/>
  <c r="B8799" i="1"/>
  <c r="B8800" i="1"/>
  <c r="B8801" i="1"/>
  <c r="B8802" i="1"/>
  <c r="B8803" i="1"/>
  <c r="B8804" i="1"/>
  <c r="B8805" i="1"/>
  <c r="B8806" i="1"/>
  <c r="B8807" i="1"/>
  <c r="B8808" i="1"/>
  <c r="B8809" i="1"/>
  <c r="B8810" i="1"/>
  <c r="B8811" i="1"/>
  <c r="B8812" i="1"/>
  <c r="B8813" i="1"/>
  <c r="B8814" i="1"/>
  <c r="B8815" i="1"/>
  <c r="B8816" i="1"/>
  <c r="B8817" i="1"/>
  <c r="B8818" i="1"/>
  <c r="B8819" i="1"/>
  <c r="B8820" i="1"/>
  <c r="B8821" i="1"/>
  <c r="B8822" i="1"/>
  <c r="B8823" i="1"/>
  <c r="B8824" i="1"/>
  <c r="B8825" i="1"/>
  <c r="B8826" i="1"/>
  <c r="B8827" i="1"/>
  <c r="B8828" i="1"/>
  <c r="B8829" i="1"/>
  <c r="B8830" i="1"/>
  <c r="B8831" i="1"/>
  <c r="B8832" i="1"/>
  <c r="B8833" i="1"/>
  <c r="B8834" i="1"/>
  <c r="B8835" i="1"/>
  <c r="B8836" i="1"/>
  <c r="B8837" i="1"/>
  <c r="B8838" i="1"/>
  <c r="B8839" i="1"/>
  <c r="B8840" i="1"/>
  <c r="B8841" i="1"/>
  <c r="B8842" i="1"/>
  <c r="B8843" i="1"/>
  <c r="B8844" i="1"/>
  <c r="B8845" i="1"/>
  <c r="B8846" i="1"/>
  <c r="B8847" i="1"/>
  <c r="B8848" i="1"/>
  <c r="B8849" i="1"/>
  <c r="B8850" i="1"/>
  <c r="B8851" i="1"/>
  <c r="B8852" i="1"/>
  <c r="B8853" i="1"/>
  <c r="B8854" i="1"/>
  <c r="B8855" i="1"/>
  <c r="B8856" i="1"/>
  <c r="B8857" i="1"/>
  <c r="B8858" i="1"/>
  <c r="B8859" i="1"/>
  <c r="B8860" i="1"/>
  <c r="B8861" i="1"/>
  <c r="B8862" i="1"/>
  <c r="B8863" i="1"/>
  <c r="B8864" i="1"/>
  <c r="B8865" i="1"/>
  <c r="B8866" i="1"/>
  <c r="B8867" i="1"/>
  <c r="B8868" i="1"/>
  <c r="B8869" i="1"/>
  <c r="B8870" i="1"/>
  <c r="B8871" i="1"/>
  <c r="B8872" i="1"/>
  <c r="B8873" i="1"/>
  <c r="B8874" i="1"/>
  <c r="B8875" i="1"/>
  <c r="B8876" i="1"/>
  <c r="B8877" i="1"/>
  <c r="B8878" i="1"/>
  <c r="B8879" i="1"/>
  <c r="B8880" i="1"/>
  <c r="B8881" i="1"/>
  <c r="B8882" i="1"/>
  <c r="B8883" i="1"/>
  <c r="B8884" i="1"/>
  <c r="B8885" i="1"/>
  <c r="B8886" i="1"/>
  <c r="B8887" i="1"/>
  <c r="B8888" i="1"/>
  <c r="B8889" i="1"/>
  <c r="B8890" i="1"/>
  <c r="B8891" i="1"/>
  <c r="B8892" i="1"/>
  <c r="B8893" i="1"/>
  <c r="B8894" i="1"/>
  <c r="B8895" i="1"/>
  <c r="B8896" i="1"/>
  <c r="B8897" i="1"/>
  <c r="B8898" i="1"/>
  <c r="B8899" i="1"/>
  <c r="B8900" i="1"/>
  <c r="B8901" i="1"/>
  <c r="B8902" i="1"/>
  <c r="B8903" i="1"/>
  <c r="B8904" i="1"/>
  <c r="B8905" i="1"/>
  <c r="B8906" i="1"/>
  <c r="B8907" i="1"/>
  <c r="B8908" i="1"/>
  <c r="B8909" i="1"/>
  <c r="B8910" i="1"/>
  <c r="B8911" i="1"/>
  <c r="B8912" i="1"/>
  <c r="B8913" i="1"/>
  <c r="B8914" i="1"/>
  <c r="B8915" i="1"/>
  <c r="B8916" i="1"/>
  <c r="B8917" i="1"/>
  <c r="B8918" i="1"/>
  <c r="B8919" i="1"/>
  <c r="B8920" i="1"/>
  <c r="B8921" i="1"/>
  <c r="B8922" i="1"/>
  <c r="B8923" i="1"/>
  <c r="B8924" i="1"/>
  <c r="B8925" i="1"/>
  <c r="B8926" i="1"/>
  <c r="B8927" i="1"/>
  <c r="B8928" i="1"/>
  <c r="B8929" i="1"/>
  <c r="B8930" i="1"/>
  <c r="B8931" i="1"/>
  <c r="B8932" i="1"/>
  <c r="B8933" i="1"/>
  <c r="B8934" i="1"/>
  <c r="B8935" i="1"/>
  <c r="B8936" i="1"/>
  <c r="B8937" i="1"/>
  <c r="B8938" i="1"/>
  <c r="B8939" i="1"/>
  <c r="B8940" i="1"/>
  <c r="B8941" i="1"/>
  <c r="B8942" i="1"/>
  <c r="B8943" i="1"/>
  <c r="B8944" i="1"/>
  <c r="B8945" i="1"/>
  <c r="B8946" i="1"/>
  <c r="B8947" i="1"/>
  <c r="B8948" i="1"/>
  <c r="B8949" i="1"/>
  <c r="B8950" i="1"/>
  <c r="B8951" i="1"/>
  <c r="B8952" i="1"/>
  <c r="B8953" i="1"/>
  <c r="B8954" i="1"/>
  <c r="B8955" i="1"/>
  <c r="B8956" i="1"/>
  <c r="B8957" i="1"/>
  <c r="B8958" i="1"/>
  <c r="B8959" i="1"/>
  <c r="B8960" i="1"/>
  <c r="B8961" i="1"/>
  <c r="B8962" i="1"/>
  <c r="B8963" i="1"/>
  <c r="B8964" i="1"/>
  <c r="B8965" i="1"/>
  <c r="B8966" i="1"/>
  <c r="B8967" i="1"/>
  <c r="B8968" i="1"/>
  <c r="B8969" i="1"/>
  <c r="B8970" i="1"/>
  <c r="B8971" i="1"/>
  <c r="B8972" i="1"/>
  <c r="B8973" i="1"/>
  <c r="B8974" i="1"/>
  <c r="B8975" i="1"/>
  <c r="B8976" i="1"/>
  <c r="B8977" i="1"/>
  <c r="B8978" i="1"/>
  <c r="B8979" i="1"/>
  <c r="B8980" i="1"/>
  <c r="B8981" i="1"/>
  <c r="B8982" i="1"/>
  <c r="B8983" i="1"/>
  <c r="B8984" i="1"/>
  <c r="B8985" i="1"/>
  <c r="B8986" i="1"/>
  <c r="B8987" i="1"/>
  <c r="B8988" i="1"/>
  <c r="B8989" i="1"/>
  <c r="B8990" i="1"/>
  <c r="B8991" i="1"/>
  <c r="B8992" i="1"/>
  <c r="B8993" i="1"/>
  <c r="B8994" i="1"/>
  <c r="B8995" i="1"/>
  <c r="B8996" i="1"/>
  <c r="B8997" i="1"/>
  <c r="B8998" i="1"/>
  <c r="B8999" i="1"/>
  <c r="B9000" i="1"/>
  <c r="B9001" i="1"/>
  <c r="B9002" i="1"/>
  <c r="B9003" i="1"/>
  <c r="B9004" i="1"/>
  <c r="B9005" i="1"/>
  <c r="B9006" i="1"/>
  <c r="B9007" i="1"/>
  <c r="B9008" i="1"/>
  <c r="B9009" i="1"/>
  <c r="B9010" i="1"/>
  <c r="B9011" i="1"/>
  <c r="B9012" i="1"/>
  <c r="B9013" i="1"/>
  <c r="B9014" i="1"/>
  <c r="B9015" i="1"/>
  <c r="B9016" i="1"/>
  <c r="B9017" i="1"/>
  <c r="B9018" i="1"/>
  <c r="B9019" i="1"/>
  <c r="B9020" i="1"/>
  <c r="B9021" i="1"/>
  <c r="B9022" i="1"/>
  <c r="B9023" i="1"/>
  <c r="B9024" i="1"/>
  <c r="B9025" i="1"/>
  <c r="B9026" i="1"/>
  <c r="B9027" i="1"/>
  <c r="B9028" i="1"/>
  <c r="B9029" i="1"/>
  <c r="B9030" i="1"/>
  <c r="B9031" i="1"/>
  <c r="B9032" i="1"/>
  <c r="B9033" i="1"/>
  <c r="B9034" i="1"/>
  <c r="B9035" i="1"/>
  <c r="B9036" i="1"/>
  <c r="B9037" i="1"/>
  <c r="B9038" i="1"/>
  <c r="B9039" i="1"/>
  <c r="B9040" i="1"/>
  <c r="B9041" i="1"/>
  <c r="B9042" i="1"/>
  <c r="B9043" i="1"/>
  <c r="B9044" i="1"/>
  <c r="B9045" i="1"/>
  <c r="B9046" i="1"/>
  <c r="B9047" i="1"/>
  <c r="B9048" i="1"/>
  <c r="B9049" i="1"/>
  <c r="B9050" i="1"/>
  <c r="B9051" i="1"/>
  <c r="B9052" i="1"/>
  <c r="B9053" i="1"/>
  <c r="B9054" i="1"/>
  <c r="B9055" i="1"/>
  <c r="B9056" i="1"/>
  <c r="B9057" i="1"/>
  <c r="B9058" i="1"/>
  <c r="B9059" i="1"/>
  <c r="B9060" i="1"/>
  <c r="B9061" i="1"/>
  <c r="B9062" i="1"/>
  <c r="B9063" i="1"/>
  <c r="B9064" i="1"/>
  <c r="B9065" i="1"/>
  <c r="B9066" i="1"/>
  <c r="B9067" i="1"/>
  <c r="B9068" i="1"/>
  <c r="B9069" i="1"/>
  <c r="B9070" i="1"/>
  <c r="B9071" i="1"/>
  <c r="B9072" i="1"/>
  <c r="B9073" i="1"/>
  <c r="B9074" i="1"/>
  <c r="B9075" i="1"/>
  <c r="B9076" i="1"/>
  <c r="B9077" i="1"/>
  <c r="B9078" i="1"/>
  <c r="B9079" i="1"/>
  <c r="B9080" i="1"/>
  <c r="B9081" i="1"/>
  <c r="B9082" i="1"/>
  <c r="B9083" i="1"/>
  <c r="B9084" i="1"/>
  <c r="B9085" i="1"/>
  <c r="B9086" i="1"/>
  <c r="B9087" i="1"/>
  <c r="B9088" i="1"/>
  <c r="B9089" i="1"/>
  <c r="B9090" i="1"/>
  <c r="B9091" i="1"/>
  <c r="B9092" i="1"/>
  <c r="B9093" i="1"/>
  <c r="B9094" i="1"/>
  <c r="B9095" i="1"/>
  <c r="B9096" i="1"/>
  <c r="B9097" i="1"/>
  <c r="B9098" i="1"/>
  <c r="B9099" i="1"/>
  <c r="B9100" i="1"/>
  <c r="B9101" i="1"/>
  <c r="B9102" i="1"/>
  <c r="B9103" i="1"/>
  <c r="B9104" i="1"/>
  <c r="B9105" i="1"/>
  <c r="B9106" i="1"/>
  <c r="B9107" i="1"/>
  <c r="B9108" i="1"/>
  <c r="B9109" i="1"/>
  <c r="B9110" i="1"/>
  <c r="B9111" i="1"/>
  <c r="B9112" i="1"/>
  <c r="B9113" i="1"/>
  <c r="B9114" i="1"/>
  <c r="B9115" i="1"/>
  <c r="B9116" i="1"/>
  <c r="B9117" i="1"/>
  <c r="B9118" i="1"/>
  <c r="B9119" i="1"/>
  <c r="B9120" i="1"/>
  <c r="B9121" i="1"/>
  <c r="B9122" i="1"/>
  <c r="B9123" i="1"/>
  <c r="B9124" i="1"/>
  <c r="B9125" i="1"/>
  <c r="B9126" i="1"/>
  <c r="B9127" i="1"/>
  <c r="B9128" i="1"/>
  <c r="B9129" i="1"/>
  <c r="B9130" i="1"/>
  <c r="B9131" i="1"/>
  <c r="B9132" i="1"/>
  <c r="B9133" i="1"/>
  <c r="B9134" i="1"/>
  <c r="B9135" i="1"/>
  <c r="B9136" i="1"/>
  <c r="B9137" i="1"/>
  <c r="B9138" i="1"/>
  <c r="B9139" i="1"/>
  <c r="B9140" i="1"/>
  <c r="B9141" i="1"/>
  <c r="B9142" i="1"/>
  <c r="B9143" i="1"/>
  <c r="B9144" i="1"/>
  <c r="B9145" i="1"/>
  <c r="B9146" i="1"/>
  <c r="B9147" i="1"/>
  <c r="B9148" i="1"/>
  <c r="B9149" i="1"/>
  <c r="B9150" i="1"/>
  <c r="B9151" i="1"/>
  <c r="B9152" i="1"/>
  <c r="B9153" i="1"/>
  <c r="B9154" i="1"/>
  <c r="B9155" i="1"/>
  <c r="B9156" i="1"/>
  <c r="B9157" i="1"/>
  <c r="B9158" i="1"/>
  <c r="B9159" i="1"/>
  <c r="B9160" i="1"/>
  <c r="B9161" i="1"/>
  <c r="B9162" i="1"/>
  <c r="B9163" i="1"/>
  <c r="B9164" i="1"/>
  <c r="B9165" i="1"/>
  <c r="B9166" i="1"/>
  <c r="B9167" i="1"/>
  <c r="B9168" i="1"/>
  <c r="B9169" i="1"/>
  <c r="B9170" i="1"/>
  <c r="B9171" i="1"/>
  <c r="B9172" i="1"/>
  <c r="B9173" i="1"/>
  <c r="B9174" i="1"/>
  <c r="B9175" i="1"/>
  <c r="B9176" i="1"/>
  <c r="B9177" i="1"/>
  <c r="B9178" i="1"/>
  <c r="B9179" i="1"/>
  <c r="B9180" i="1"/>
  <c r="B9181" i="1"/>
  <c r="B9182" i="1"/>
  <c r="B9183" i="1"/>
  <c r="B9184" i="1"/>
  <c r="B9185" i="1"/>
  <c r="B9186" i="1"/>
  <c r="B9187" i="1"/>
  <c r="B9188" i="1"/>
  <c r="B9189" i="1"/>
  <c r="B9190" i="1"/>
  <c r="B9191" i="1"/>
  <c r="B9192" i="1"/>
  <c r="B9193" i="1"/>
  <c r="B9194" i="1"/>
  <c r="B9195" i="1"/>
  <c r="B9196" i="1"/>
  <c r="B9197" i="1"/>
  <c r="B9198" i="1"/>
  <c r="B9199" i="1"/>
  <c r="B9200" i="1"/>
  <c r="B9201" i="1"/>
  <c r="B9202" i="1"/>
  <c r="B9203" i="1"/>
  <c r="B9204" i="1"/>
  <c r="B9205" i="1"/>
  <c r="B9206" i="1"/>
  <c r="B9207" i="1"/>
  <c r="B9208" i="1"/>
  <c r="B9209" i="1"/>
  <c r="B9210" i="1"/>
  <c r="B9211" i="1"/>
  <c r="B9212" i="1"/>
  <c r="B9213" i="1"/>
  <c r="B9214" i="1"/>
  <c r="B9215" i="1"/>
  <c r="B9216" i="1"/>
  <c r="B9217" i="1"/>
  <c r="B9218" i="1"/>
  <c r="B9219" i="1"/>
  <c r="B9220" i="1"/>
  <c r="B9221" i="1"/>
  <c r="B9222" i="1"/>
  <c r="B9223" i="1"/>
  <c r="B9224" i="1"/>
  <c r="B9225" i="1"/>
  <c r="B9226" i="1"/>
  <c r="B9227" i="1"/>
  <c r="B9228" i="1"/>
  <c r="B9229" i="1"/>
  <c r="B9230" i="1"/>
  <c r="B9231" i="1"/>
  <c r="B9232" i="1"/>
  <c r="B9233" i="1"/>
  <c r="B9234" i="1"/>
  <c r="B9235" i="1"/>
  <c r="B9236" i="1"/>
  <c r="B9237" i="1"/>
  <c r="B9238" i="1"/>
  <c r="B9239" i="1"/>
  <c r="B9240" i="1"/>
  <c r="B9241" i="1"/>
  <c r="B9242" i="1"/>
  <c r="B9243" i="1"/>
  <c r="B9244" i="1"/>
  <c r="B9245" i="1"/>
  <c r="B9246" i="1"/>
  <c r="B9247" i="1"/>
  <c r="B9248" i="1"/>
  <c r="B9249" i="1"/>
  <c r="B9250" i="1"/>
  <c r="B9251" i="1"/>
  <c r="B9252" i="1"/>
  <c r="B9253" i="1"/>
  <c r="B9254" i="1"/>
  <c r="B9255" i="1"/>
  <c r="B9256" i="1"/>
  <c r="B9257" i="1"/>
  <c r="B9258" i="1"/>
  <c r="B9259" i="1"/>
  <c r="B9260" i="1"/>
  <c r="B9261" i="1"/>
  <c r="B9262" i="1"/>
  <c r="B9263" i="1"/>
  <c r="B9264" i="1"/>
  <c r="B9265" i="1"/>
  <c r="B9266" i="1"/>
  <c r="B9267" i="1"/>
  <c r="B9268" i="1"/>
  <c r="B9269" i="1"/>
  <c r="B9270" i="1"/>
  <c r="B9271" i="1"/>
  <c r="B9272" i="1"/>
  <c r="B9273" i="1"/>
  <c r="B9274" i="1"/>
  <c r="B9275" i="1"/>
  <c r="B9276" i="1"/>
  <c r="B9277" i="1"/>
  <c r="B9278" i="1"/>
  <c r="B9279" i="1"/>
  <c r="B9280" i="1"/>
  <c r="B9281" i="1"/>
  <c r="B9282" i="1"/>
  <c r="B9283" i="1"/>
  <c r="B9284" i="1"/>
  <c r="B9285" i="1"/>
  <c r="B9286" i="1"/>
  <c r="B9287" i="1"/>
  <c r="B9288" i="1"/>
  <c r="B9289" i="1"/>
  <c r="B9290" i="1"/>
  <c r="B9291" i="1"/>
  <c r="B9292" i="1"/>
  <c r="B9293" i="1"/>
  <c r="B9294" i="1"/>
  <c r="B9295" i="1"/>
  <c r="B9296" i="1"/>
  <c r="B9297" i="1"/>
  <c r="B9298" i="1"/>
  <c r="B9299" i="1"/>
  <c r="B9300" i="1"/>
  <c r="B9301" i="1"/>
  <c r="B9302" i="1"/>
  <c r="B9303" i="1"/>
  <c r="B9304" i="1"/>
  <c r="B9305" i="1"/>
  <c r="B9306" i="1"/>
  <c r="B9307" i="1"/>
  <c r="B9308" i="1"/>
  <c r="B9309" i="1"/>
  <c r="B9310" i="1"/>
  <c r="B9311" i="1"/>
  <c r="B9312" i="1"/>
  <c r="B9313" i="1"/>
  <c r="B9314" i="1"/>
  <c r="B9315" i="1"/>
  <c r="B9316" i="1"/>
  <c r="B9317" i="1"/>
  <c r="B9318" i="1"/>
  <c r="B9319" i="1"/>
  <c r="B9320" i="1"/>
  <c r="B9321" i="1"/>
  <c r="B9322" i="1"/>
  <c r="B9323" i="1"/>
  <c r="B9324" i="1"/>
  <c r="B9325" i="1"/>
  <c r="B9326" i="1"/>
  <c r="B9327" i="1"/>
  <c r="B9328" i="1"/>
  <c r="B9329" i="1"/>
  <c r="B9330" i="1"/>
  <c r="B9331" i="1"/>
  <c r="B9332" i="1"/>
  <c r="B9333" i="1"/>
  <c r="B9334" i="1"/>
  <c r="B9335" i="1"/>
  <c r="B9336" i="1"/>
  <c r="B9337" i="1"/>
  <c r="B9338" i="1"/>
  <c r="B9339" i="1"/>
  <c r="B9340" i="1"/>
  <c r="B9341" i="1"/>
  <c r="B9342" i="1"/>
  <c r="B9343" i="1"/>
  <c r="B9344" i="1"/>
  <c r="B9345" i="1"/>
  <c r="B9346" i="1"/>
  <c r="B9347" i="1"/>
  <c r="B9348" i="1"/>
  <c r="B9349" i="1"/>
  <c r="B9350" i="1"/>
  <c r="B9351" i="1"/>
  <c r="B9352" i="1"/>
  <c r="B9353" i="1"/>
  <c r="B9354" i="1"/>
  <c r="B9355" i="1"/>
  <c r="B9356" i="1"/>
  <c r="B9357" i="1"/>
  <c r="B9358" i="1"/>
  <c r="B9359" i="1"/>
  <c r="B9360" i="1"/>
  <c r="B9361" i="1"/>
  <c r="B9362" i="1"/>
  <c r="B9363" i="1"/>
  <c r="B9364" i="1"/>
  <c r="B9365" i="1"/>
  <c r="B9366" i="1"/>
  <c r="B9367" i="1"/>
  <c r="B9368" i="1"/>
  <c r="B9369" i="1"/>
  <c r="B9370" i="1"/>
  <c r="B9371" i="1"/>
  <c r="B9372" i="1"/>
  <c r="B9373" i="1"/>
  <c r="B9374" i="1"/>
  <c r="B9375" i="1"/>
  <c r="B9376" i="1"/>
  <c r="B9377" i="1"/>
  <c r="B9378" i="1"/>
  <c r="B9379" i="1"/>
  <c r="B9380" i="1"/>
  <c r="B9381" i="1"/>
  <c r="B9382" i="1"/>
  <c r="B9383" i="1"/>
  <c r="B9384" i="1"/>
  <c r="B9385" i="1"/>
  <c r="B9386" i="1"/>
  <c r="B9387" i="1"/>
  <c r="B9388" i="1"/>
  <c r="B9389" i="1"/>
  <c r="B9390" i="1"/>
  <c r="B9391" i="1"/>
  <c r="B9392" i="1"/>
  <c r="B9393" i="1"/>
  <c r="B9394" i="1"/>
  <c r="B9395" i="1"/>
  <c r="B9396" i="1"/>
  <c r="B9397" i="1"/>
  <c r="B9398" i="1"/>
  <c r="B9399" i="1"/>
  <c r="B9400" i="1"/>
  <c r="B9401" i="1"/>
  <c r="B9402" i="1"/>
  <c r="B9403" i="1"/>
  <c r="B9404" i="1"/>
  <c r="B9405" i="1"/>
  <c r="B9406" i="1"/>
  <c r="B9407" i="1"/>
  <c r="B9408" i="1"/>
  <c r="B9409" i="1"/>
  <c r="B9410" i="1"/>
  <c r="B9411" i="1"/>
  <c r="B9412" i="1"/>
  <c r="B9413" i="1"/>
  <c r="B9414" i="1"/>
  <c r="B9415" i="1"/>
  <c r="B9416" i="1"/>
  <c r="B9417" i="1"/>
  <c r="B9418" i="1"/>
  <c r="B9419" i="1"/>
  <c r="B9420" i="1"/>
  <c r="B9421" i="1"/>
  <c r="B9422" i="1"/>
  <c r="B9423" i="1"/>
  <c r="B9424" i="1"/>
  <c r="B9425" i="1"/>
  <c r="B9426" i="1"/>
  <c r="B9427" i="1"/>
  <c r="B9428" i="1"/>
  <c r="B9429" i="1"/>
  <c r="B9430" i="1"/>
  <c r="B9431" i="1"/>
  <c r="B9432" i="1"/>
  <c r="B9433" i="1"/>
  <c r="B9434" i="1"/>
  <c r="B9435" i="1"/>
  <c r="B9436" i="1"/>
  <c r="B9437" i="1"/>
  <c r="B9438" i="1"/>
  <c r="B9439" i="1"/>
  <c r="B9440" i="1"/>
  <c r="B9441" i="1"/>
  <c r="B9442" i="1"/>
  <c r="B9443" i="1"/>
  <c r="B9444" i="1"/>
  <c r="B9445" i="1"/>
  <c r="B9446" i="1"/>
  <c r="B9447" i="1"/>
  <c r="B9448" i="1"/>
  <c r="B9449" i="1"/>
  <c r="B9450" i="1"/>
  <c r="B9451" i="1"/>
  <c r="B9452" i="1"/>
  <c r="B9453" i="1"/>
  <c r="B9454" i="1"/>
  <c r="B9455" i="1"/>
  <c r="B9456" i="1"/>
  <c r="B9457" i="1"/>
  <c r="B9458" i="1"/>
  <c r="B9459" i="1"/>
  <c r="B9460" i="1"/>
  <c r="B9461" i="1"/>
  <c r="B9462" i="1"/>
  <c r="B9463" i="1"/>
  <c r="B9464" i="1"/>
  <c r="B9465" i="1"/>
  <c r="B9466" i="1"/>
  <c r="B9467" i="1"/>
  <c r="B9468" i="1"/>
  <c r="B9469" i="1"/>
  <c r="B9470" i="1"/>
  <c r="B9471" i="1"/>
  <c r="B9472" i="1"/>
  <c r="B9473" i="1"/>
  <c r="B9474" i="1"/>
  <c r="B9475" i="1"/>
  <c r="B9476" i="1"/>
  <c r="B9477" i="1"/>
  <c r="B9478" i="1"/>
  <c r="B9479" i="1"/>
  <c r="B9480" i="1"/>
  <c r="B9481" i="1"/>
  <c r="B9482" i="1"/>
  <c r="B9483" i="1"/>
  <c r="B9484" i="1"/>
  <c r="B9485" i="1"/>
  <c r="B9486" i="1"/>
  <c r="B9487" i="1"/>
  <c r="B9488" i="1"/>
  <c r="B9489" i="1"/>
  <c r="B9490" i="1"/>
  <c r="B9491" i="1"/>
  <c r="B9492" i="1"/>
  <c r="B9493" i="1"/>
  <c r="B9494" i="1"/>
  <c r="B9495" i="1"/>
  <c r="B9496" i="1"/>
  <c r="B9497" i="1"/>
  <c r="B9498" i="1"/>
  <c r="B9499" i="1"/>
  <c r="B9500" i="1"/>
  <c r="B9501" i="1"/>
  <c r="B9502" i="1"/>
  <c r="B9503" i="1"/>
  <c r="B9504" i="1"/>
  <c r="B9505" i="1"/>
  <c r="B9506" i="1"/>
  <c r="B9507" i="1"/>
  <c r="B9508" i="1"/>
  <c r="B9509" i="1"/>
  <c r="B9510" i="1"/>
  <c r="B9511" i="1"/>
  <c r="B9512" i="1"/>
  <c r="B9513" i="1"/>
  <c r="B9514" i="1"/>
  <c r="B9515" i="1"/>
  <c r="B9516" i="1"/>
  <c r="B9517" i="1"/>
  <c r="B9518" i="1"/>
  <c r="B9519" i="1"/>
  <c r="B9520" i="1"/>
  <c r="B9521" i="1"/>
  <c r="B9522" i="1"/>
  <c r="B9523" i="1"/>
  <c r="B9524" i="1"/>
  <c r="B9525" i="1"/>
  <c r="B9526" i="1"/>
  <c r="B9527" i="1"/>
  <c r="B9528" i="1"/>
  <c r="B9529" i="1"/>
  <c r="B9530" i="1"/>
  <c r="B9531" i="1"/>
  <c r="B9532" i="1"/>
  <c r="B9533" i="1"/>
  <c r="B9534" i="1"/>
  <c r="B9535" i="1"/>
  <c r="B9536" i="1"/>
  <c r="B9537" i="1"/>
  <c r="B9538" i="1"/>
  <c r="B9539" i="1"/>
  <c r="B9540" i="1"/>
  <c r="B9541" i="1"/>
  <c r="B9542" i="1"/>
  <c r="B9543" i="1"/>
  <c r="B9544" i="1"/>
  <c r="B9545" i="1"/>
  <c r="B9546" i="1"/>
  <c r="B9547" i="1"/>
  <c r="B9548" i="1"/>
  <c r="B9549" i="1"/>
  <c r="B9550" i="1"/>
  <c r="B9551" i="1"/>
  <c r="B9552" i="1"/>
  <c r="B9553" i="1"/>
  <c r="B9554" i="1"/>
  <c r="B9555" i="1"/>
  <c r="B9556" i="1"/>
  <c r="B9557" i="1"/>
  <c r="B9558" i="1"/>
  <c r="B9559" i="1"/>
  <c r="B9560" i="1"/>
  <c r="B9561" i="1"/>
  <c r="B9562" i="1"/>
  <c r="B9563" i="1"/>
  <c r="B9564" i="1"/>
  <c r="B9565" i="1"/>
  <c r="B9566" i="1"/>
  <c r="B9567" i="1"/>
  <c r="B9568" i="1"/>
  <c r="B9569" i="1"/>
  <c r="B9570" i="1"/>
  <c r="B9571" i="1"/>
  <c r="B9572" i="1"/>
  <c r="B9573" i="1"/>
  <c r="B9574" i="1"/>
  <c r="B9575" i="1"/>
  <c r="B9576" i="1"/>
  <c r="B9577" i="1"/>
  <c r="B9578" i="1"/>
  <c r="B9579" i="1"/>
  <c r="B9580" i="1"/>
  <c r="B9581" i="1"/>
  <c r="B9582" i="1"/>
  <c r="B9583" i="1"/>
  <c r="B9584" i="1"/>
  <c r="B9585" i="1"/>
  <c r="B9586" i="1"/>
  <c r="B9587" i="1"/>
  <c r="B9588" i="1"/>
  <c r="B9589" i="1"/>
  <c r="B9590" i="1"/>
  <c r="B9591" i="1"/>
  <c r="B9592" i="1"/>
  <c r="B9593" i="1"/>
  <c r="B9594" i="1"/>
  <c r="B9595" i="1"/>
  <c r="B9596" i="1"/>
  <c r="B9597" i="1"/>
  <c r="B9598" i="1"/>
  <c r="B9599" i="1"/>
  <c r="B9600" i="1"/>
  <c r="B9601" i="1"/>
  <c r="B9602" i="1"/>
  <c r="B9603" i="1"/>
  <c r="B9604" i="1"/>
  <c r="B9605" i="1"/>
  <c r="B9606" i="1"/>
  <c r="B9607" i="1"/>
  <c r="B9608" i="1"/>
  <c r="B9609" i="1"/>
  <c r="B9610" i="1"/>
  <c r="B9611" i="1"/>
  <c r="B9612" i="1"/>
  <c r="B9613" i="1"/>
  <c r="B9614" i="1"/>
  <c r="B9615" i="1"/>
  <c r="B9616" i="1"/>
  <c r="B9617" i="1"/>
  <c r="B9618" i="1"/>
  <c r="B9619" i="1"/>
  <c r="B9620" i="1"/>
  <c r="B9621" i="1"/>
  <c r="B9622" i="1"/>
  <c r="B9623" i="1"/>
  <c r="B9624" i="1"/>
  <c r="B9625" i="1"/>
  <c r="B9626" i="1"/>
  <c r="B9627" i="1"/>
  <c r="B9628" i="1"/>
  <c r="B9629" i="1"/>
  <c r="B9630" i="1"/>
  <c r="B9631" i="1"/>
  <c r="B9632" i="1"/>
  <c r="B9633" i="1"/>
  <c r="B9634" i="1"/>
  <c r="B9635" i="1"/>
  <c r="B9636" i="1"/>
  <c r="B9637" i="1"/>
  <c r="B9638" i="1"/>
  <c r="B9639" i="1"/>
  <c r="B9640" i="1"/>
  <c r="B9641" i="1"/>
  <c r="B9642" i="1"/>
  <c r="B9643" i="1"/>
  <c r="B9644" i="1"/>
  <c r="B9645" i="1"/>
  <c r="B9646" i="1"/>
  <c r="B9647" i="1"/>
  <c r="B9648" i="1"/>
  <c r="B9649" i="1"/>
  <c r="B9650" i="1"/>
  <c r="B9651" i="1"/>
  <c r="B9652" i="1"/>
  <c r="B9653" i="1"/>
  <c r="B9654" i="1"/>
  <c r="B9655" i="1"/>
  <c r="B9656" i="1"/>
  <c r="B9657" i="1"/>
  <c r="B9658" i="1"/>
  <c r="B9659" i="1"/>
  <c r="B9660" i="1"/>
  <c r="B9661" i="1"/>
  <c r="B9662" i="1"/>
  <c r="B9663" i="1"/>
  <c r="B9664" i="1"/>
  <c r="B9665" i="1"/>
  <c r="B9666" i="1"/>
  <c r="B9667" i="1"/>
  <c r="B9668" i="1"/>
  <c r="B9669" i="1"/>
  <c r="B9670" i="1"/>
  <c r="B9671" i="1"/>
  <c r="B9672" i="1"/>
  <c r="B9673" i="1"/>
  <c r="B9674" i="1"/>
  <c r="B9675" i="1"/>
  <c r="B9676" i="1"/>
  <c r="B9677" i="1"/>
  <c r="B9678" i="1"/>
  <c r="B9679" i="1"/>
  <c r="B9680" i="1"/>
  <c r="B9681" i="1"/>
  <c r="B9682" i="1"/>
  <c r="B9683" i="1"/>
  <c r="B9684" i="1"/>
  <c r="B9685" i="1"/>
  <c r="B9686" i="1"/>
  <c r="B9687" i="1"/>
  <c r="B9688" i="1"/>
  <c r="B9689" i="1"/>
  <c r="B9690" i="1"/>
  <c r="B9691" i="1"/>
  <c r="B9692" i="1"/>
  <c r="B9693" i="1"/>
  <c r="B9694" i="1"/>
  <c r="B9695" i="1"/>
  <c r="B9696" i="1"/>
  <c r="B9697" i="1"/>
  <c r="B9698" i="1"/>
  <c r="B9699" i="1"/>
  <c r="B9700" i="1"/>
  <c r="B9701" i="1"/>
  <c r="B9702" i="1"/>
  <c r="B9703" i="1"/>
  <c r="B9704" i="1"/>
  <c r="B9705" i="1"/>
  <c r="B9706" i="1"/>
  <c r="B9707" i="1"/>
  <c r="B9708" i="1"/>
  <c r="B9709" i="1"/>
  <c r="B9710" i="1"/>
  <c r="B9711" i="1"/>
  <c r="B9712" i="1"/>
  <c r="B9713" i="1"/>
  <c r="B9714" i="1"/>
  <c r="B9715" i="1"/>
  <c r="B9716" i="1"/>
  <c r="B9717" i="1"/>
  <c r="B9718" i="1"/>
  <c r="B9719" i="1"/>
  <c r="B9720" i="1"/>
  <c r="B9721" i="1"/>
  <c r="B9722" i="1"/>
  <c r="B9723" i="1"/>
  <c r="B9724" i="1"/>
  <c r="B9725" i="1"/>
  <c r="B9726" i="1"/>
  <c r="B9727" i="1"/>
  <c r="B9728" i="1"/>
  <c r="B9729" i="1"/>
  <c r="B9730" i="1"/>
  <c r="B9731" i="1"/>
  <c r="B9732" i="1"/>
  <c r="B9733" i="1"/>
  <c r="B9734" i="1"/>
  <c r="B9735" i="1"/>
  <c r="B9736" i="1"/>
  <c r="B9737" i="1"/>
  <c r="B9738" i="1"/>
  <c r="B9739" i="1"/>
  <c r="B9740" i="1"/>
  <c r="B9741" i="1"/>
  <c r="B9742" i="1"/>
  <c r="B9743" i="1"/>
  <c r="B9744" i="1"/>
  <c r="B9745" i="1"/>
  <c r="B9746" i="1"/>
  <c r="B9747" i="1"/>
  <c r="B9748" i="1"/>
  <c r="B9749" i="1"/>
  <c r="B9750" i="1"/>
  <c r="B9751" i="1"/>
  <c r="B9752" i="1"/>
  <c r="B9753" i="1"/>
  <c r="B9754" i="1"/>
  <c r="B9755" i="1"/>
  <c r="B9756" i="1"/>
  <c r="B9757" i="1"/>
  <c r="B9758" i="1"/>
  <c r="B9759" i="1"/>
  <c r="B9760" i="1"/>
  <c r="B9761" i="1"/>
  <c r="B9762" i="1"/>
  <c r="B9763" i="1"/>
  <c r="B9764" i="1"/>
  <c r="B9765" i="1"/>
  <c r="B9766" i="1"/>
  <c r="B9767" i="1"/>
  <c r="B9768" i="1"/>
  <c r="B9769" i="1"/>
  <c r="B9770" i="1"/>
  <c r="B9771" i="1"/>
  <c r="B9772" i="1"/>
  <c r="B9773" i="1"/>
  <c r="B9774" i="1"/>
  <c r="B9775" i="1"/>
  <c r="B9776" i="1"/>
  <c r="B9777" i="1"/>
  <c r="B9778" i="1"/>
  <c r="B9779" i="1"/>
  <c r="B9780" i="1"/>
  <c r="B9781" i="1"/>
  <c r="B9782" i="1"/>
  <c r="B9783" i="1"/>
  <c r="B9784" i="1"/>
  <c r="B9785" i="1"/>
  <c r="B9786" i="1"/>
  <c r="B9787" i="1"/>
  <c r="B9788" i="1"/>
  <c r="B9789" i="1"/>
  <c r="B9790" i="1"/>
  <c r="B9791" i="1"/>
  <c r="B9792" i="1"/>
  <c r="B9793" i="1"/>
  <c r="B9794" i="1"/>
  <c r="B9795" i="1"/>
  <c r="B9796" i="1"/>
  <c r="B9797" i="1"/>
  <c r="B9798" i="1"/>
  <c r="B9799" i="1"/>
  <c r="B9800" i="1"/>
  <c r="B9801" i="1"/>
  <c r="B9802" i="1"/>
  <c r="B9803" i="1"/>
  <c r="B9804" i="1"/>
  <c r="B9805" i="1"/>
  <c r="B9806" i="1"/>
  <c r="B9807" i="1"/>
  <c r="B9808" i="1"/>
  <c r="B9809" i="1"/>
  <c r="B9810" i="1"/>
  <c r="B9811" i="1"/>
  <c r="B9812" i="1"/>
  <c r="B9813" i="1"/>
  <c r="B9814" i="1"/>
  <c r="B9815" i="1"/>
  <c r="B9816" i="1"/>
  <c r="B9817" i="1"/>
  <c r="B9818" i="1"/>
  <c r="B9819" i="1"/>
  <c r="B9820" i="1"/>
  <c r="B9821" i="1"/>
  <c r="B9822" i="1"/>
  <c r="B9823" i="1"/>
  <c r="B9824" i="1"/>
  <c r="B9825" i="1"/>
  <c r="B9826" i="1"/>
  <c r="B9827" i="1"/>
  <c r="B9828" i="1"/>
  <c r="B9829" i="1"/>
  <c r="B9830" i="1"/>
  <c r="B9831" i="1"/>
  <c r="B9832" i="1"/>
  <c r="B9833" i="1"/>
  <c r="B9834" i="1"/>
  <c r="B9835" i="1"/>
  <c r="B9836" i="1"/>
  <c r="B9837" i="1"/>
  <c r="B9838" i="1"/>
  <c r="B9839" i="1"/>
  <c r="B9840" i="1"/>
  <c r="B9841" i="1"/>
  <c r="B9842" i="1"/>
  <c r="B9843" i="1"/>
  <c r="B9844" i="1"/>
  <c r="B9845" i="1"/>
  <c r="B9846" i="1"/>
  <c r="B9847" i="1"/>
  <c r="B9848" i="1"/>
  <c r="B9849" i="1"/>
  <c r="B9850" i="1"/>
  <c r="B9851" i="1"/>
  <c r="B9852" i="1"/>
  <c r="B9853" i="1"/>
  <c r="B9854" i="1"/>
  <c r="B9855" i="1"/>
  <c r="B9856" i="1"/>
  <c r="B9857" i="1"/>
  <c r="B9858" i="1"/>
  <c r="B9859" i="1"/>
  <c r="B9860" i="1"/>
  <c r="B9861" i="1"/>
  <c r="B9862" i="1"/>
  <c r="B9863" i="1"/>
  <c r="B9864" i="1"/>
  <c r="B9865" i="1"/>
  <c r="B9866" i="1"/>
  <c r="B9867" i="1"/>
  <c r="B9868" i="1"/>
  <c r="B9869" i="1"/>
  <c r="B9870" i="1"/>
  <c r="B9871" i="1"/>
  <c r="B9872" i="1"/>
  <c r="B9873" i="1"/>
  <c r="B9874" i="1"/>
  <c r="B9875" i="1"/>
  <c r="B9876" i="1"/>
  <c r="B9877" i="1"/>
  <c r="B9878" i="1"/>
  <c r="B9879" i="1"/>
  <c r="B9880" i="1"/>
  <c r="B9881" i="1"/>
  <c r="B9882" i="1"/>
  <c r="B9883" i="1"/>
  <c r="B9884" i="1"/>
  <c r="B9885" i="1"/>
  <c r="B9886" i="1"/>
  <c r="B9887" i="1"/>
  <c r="B9888" i="1"/>
  <c r="B9889" i="1"/>
  <c r="B9890" i="1"/>
  <c r="B9891" i="1"/>
  <c r="B9892" i="1"/>
  <c r="B9893" i="1"/>
  <c r="B9894" i="1"/>
  <c r="B9895" i="1"/>
  <c r="B9896" i="1"/>
  <c r="B9897" i="1"/>
  <c r="B9898" i="1"/>
  <c r="B9899" i="1"/>
  <c r="B9900" i="1"/>
  <c r="B9901" i="1"/>
  <c r="B9902" i="1"/>
  <c r="B9903" i="1"/>
  <c r="B9904" i="1"/>
  <c r="B9905" i="1"/>
  <c r="B9906" i="1"/>
  <c r="B9907" i="1"/>
  <c r="B9908" i="1"/>
  <c r="B9909" i="1"/>
  <c r="B9910" i="1"/>
  <c r="B9911" i="1"/>
  <c r="B9912" i="1"/>
  <c r="B9913" i="1"/>
  <c r="B9914" i="1"/>
  <c r="B9915" i="1"/>
  <c r="B9916" i="1"/>
  <c r="B9917" i="1"/>
  <c r="B9918" i="1"/>
  <c r="B9919" i="1"/>
  <c r="B9920" i="1"/>
  <c r="B9921" i="1"/>
  <c r="B9922" i="1"/>
  <c r="B9923" i="1"/>
  <c r="B9924" i="1"/>
  <c r="B9925" i="1"/>
  <c r="B9926" i="1"/>
  <c r="B9927" i="1"/>
  <c r="B9928" i="1"/>
  <c r="B9929" i="1"/>
  <c r="B9930" i="1"/>
  <c r="B9931" i="1"/>
  <c r="B9932" i="1"/>
  <c r="B9933" i="1"/>
  <c r="B9934" i="1"/>
  <c r="B9935" i="1"/>
  <c r="B9936" i="1"/>
  <c r="B9937" i="1"/>
  <c r="B9938" i="1"/>
  <c r="B9939" i="1"/>
  <c r="B9940" i="1"/>
  <c r="B9941" i="1"/>
  <c r="B9942" i="1"/>
  <c r="B9943" i="1"/>
  <c r="B9944" i="1"/>
  <c r="B9945" i="1"/>
  <c r="B9946" i="1"/>
  <c r="B9947" i="1"/>
  <c r="B9948" i="1"/>
  <c r="B9949" i="1"/>
  <c r="B9950" i="1"/>
  <c r="B9951" i="1"/>
  <c r="B9952" i="1"/>
  <c r="B9953" i="1"/>
  <c r="B9954" i="1"/>
  <c r="B9955" i="1"/>
  <c r="B9956" i="1"/>
  <c r="B9957" i="1"/>
  <c r="B9958" i="1"/>
  <c r="B9959" i="1"/>
  <c r="B9960" i="1"/>
  <c r="B9961" i="1"/>
  <c r="B9962" i="1"/>
  <c r="B9963" i="1"/>
  <c r="B9964" i="1"/>
  <c r="B9965" i="1"/>
  <c r="B9966" i="1"/>
  <c r="B9967" i="1"/>
  <c r="B9968" i="1"/>
  <c r="B9969" i="1"/>
  <c r="B9970" i="1"/>
  <c r="B9971" i="1"/>
  <c r="B9972" i="1"/>
  <c r="B9973" i="1"/>
  <c r="B9974" i="1"/>
  <c r="B9975" i="1"/>
  <c r="B9976" i="1"/>
  <c r="B9977" i="1"/>
  <c r="B9978" i="1"/>
  <c r="B9979" i="1"/>
  <c r="B9980" i="1"/>
  <c r="B9981" i="1"/>
  <c r="B9982" i="1"/>
  <c r="B9983" i="1"/>
  <c r="B9984" i="1"/>
  <c r="B9985" i="1"/>
  <c r="B9986" i="1"/>
  <c r="B9987" i="1"/>
  <c r="B9988" i="1"/>
  <c r="B9989" i="1"/>
  <c r="B9990" i="1"/>
  <c r="B9991" i="1"/>
  <c r="B9992" i="1"/>
  <c r="B9993" i="1"/>
  <c r="B9994" i="1"/>
  <c r="B9995" i="1"/>
  <c r="B9996" i="1"/>
  <c r="B9997" i="1"/>
  <c r="B9998" i="1"/>
  <c r="B9999" i="1"/>
  <c r="B10000" i="1"/>
  <c r="B10001" i="1"/>
  <c r="Y109" i="1"/>
  <c r="Y110" i="1"/>
  <c r="Y111" i="1"/>
  <c r="Y112" i="1"/>
  <c r="Y113" i="1"/>
  <c r="Y114" i="1"/>
  <c r="Y115" i="1"/>
  <c r="Y116" i="1"/>
  <c r="Y117" i="1"/>
  <c r="Y118" i="1"/>
  <c r="Y119" i="1"/>
  <c r="Y120" i="1"/>
  <c r="Y121" i="1"/>
  <c r="Y122" i="1"/>
  <c r="Y123" i="1"/>
  <c r="Y124" i="1"/>
  <c r="Y125" i="1"/>
  <c r="Y126" i="1"/>
  <c r="Y127" i="1"/>
  <c r="Y128" i="1"/>
  <c r="Y129" i="1"/>
  <c r="Y130" i="1"/>
  <c r="Y131" i="1"/>
  <c r="Y132" i="1"/>
  <c r="Y133" i="1"/>
  <c r="Y134" i="1"/>
  <c r="Y135" i="1"/>
  <c r="Y136" i="1"/>
  <c r="Y137" i="1"/>
  <c r="Y138" i="1"/>
  <c r="Y139" i="1"/>
  <c r="Y140" i="1"/>
  <c r="Y141" i="1"/>
  <c r="Y142" i="1"/>
  <c r="Y143" i="1"/>
  <c r="Y144" i="1"/>
  <c r="Y145" i="1"/>
  <c r="Y146" i="1"/>
  <c r="Y147" i="1"/>
  <c r="Y148" i="1"/>
  <c r="Y149" i="1"/>
  <c r="Y150" i="1"/>
  <c r="Y151" i="1"/>
  <c r="Y152" i="1"/>
  <c r="Y153" i="1"/>
  <c r="Y154" i="1"/>
  <c r="Y155" i="1"/>
  <c r="Y156" i="1"/>
  <c r="Y157" i="1"/>
  <c r="Y158" i="1"/>
  <c r="Y159" i="1"/>
  <c r="Y160" i="1"/>
  <c r="Y161" i="1"/>
  <c r="Y162" i="1"/>
  <c r="Y163" i="1"/>
  <c r="Y164" i="1"/>
  <c r="Y165" i="1"/>
  <c r="Y166" i="1"/>
  <c r="Y167" i="1"/>
  <c r="Y168" i="1"/>
  <c r="Y169" i="1"/>
  <c r="Y170" i="1"/>
  <c r="Y171" i="1"/>
  <c r="Y172" i="1"/>
  <c r="Y173" i="1"/>
  <c r="Y174" i="1"/>
  <c r="Y175" i="1"/>
  <c r="Y176" i="1"/>
  <c r="Y177" i="1"/>
  <c r="Y178" i="1"/>
  <c r="Y179" i="1"/>
  <c r="Y180" i="1"/>
  <c r="Y181" i="1"/>
  <c r="Y182" i="1"/>
  <c r="Y183" i="1"/>
  <c r="Y184" i="1"/>
  <c r="Y185" i="1"/>
  <c r="Y186" i="1"/>
  <c r="Y187" i="1"/>
  <c r="Y188" i="1"/>
  <c r="Y189" i="1"/>
  <c r="Y190" i="1"/>
  <c r="Y191" i="1"/>
  <c r="Y192" i="1"/>
  <c r="Y193" i="1"/>
  <c r="Y194" i="1"/>
  <c r="Y195" i="1"/>
  <c r="Y196" i="1"/>
  <c r="Y197" i="1"/>
  <c r="Y198" i="1"/>
  <c r="Y199" i="1"/>
  <c r="Y200" i="1"/>
  <c r="Y201" i="1"/>
  <c r="Y202" i="1"/>
  <c r="Y203" i="1"/>
  <c r="Y204" i="1"/>
  <c r="Y205" i="1"/>
  <c r="Y206" i="1"/>
  <c r="Y207" i="1"/>
  <c r="Y208" i="1"/>
  <c r="Y209" i="1"/>
  <c r="Y210" i="1"/>
  <c r="Y211" i="1"/>
  <c r="Y212" i="1"/>
  <c r="Y213" i="1"/>
  <c r="Y214" i="1"/>
  <c r="Y215" i="1"/>
  <c r="Y216" i="1"/>
  <c r="Y217" i="1"/>
  <c r="Y218" i="1"/>
  <c r="Y219" i="1"/>
  <c r="Y220" i="1"/>
  <c r="Y221" i="1"/>
  <c r="Y222" i="1"/>
  <c r="Y223" i="1"/>
  <c r="Y224" i="1"/>
  <c r="Y225" i="1"/>
  <c r="Y226" i="1"/>
  <c r="Y227" i="1"/>
  <c r="Y228" i="1"/>
  <c r="Y229" i="1"/>
  <c r="Y230" i="1"/>
  <c r="Y231" i="1"/>
  <c r="Y232" i="1"/>
  <c r="Y233" i="1"/>
  <c r="Y234" i="1"/>
  <c r="Y235" i="1"/>
  <c r="Y236" i="1"/>
  <c r="Y237" i="1"/>
  <c r="Y238" i="1"/>
  <c r="Y239" i="1"/>
  <c r="Y240" i="1"/>
  <c r="Y241" i="1"/>
  <c r="Y242" i="1"/>
  <c r="Y243" i="1"/>
  <c r="Y244" i="1"/>
  <c r="Y245" i="1"/>
  <c r="Y246" i="1"/>
  <c r="Y247" i="1"/>
  <c r="Y248" i="1"/>
  <c r="Y249" i="1"/>
  <c r="Y250" i="1"/>
  <c r="Y251" i="1"/>
  <c r="Y252" i="1"/>
  <c r="Y253" i="1"/>
  <c r="Y254" i="1"/>
  <c r="Y255" i="1"/>
  <c r="Y256" i="1"/>
  <c r="Y257" i="1"/>
  <c r="Y258" i="1"/>
  <c r="Y259" i="1"/>
  <c r="Y260" i="1"/>
  <c r="Y261" i="1"/>
  <c r="Y262" i="1"/>
  <c r="Y263" i="1"/>
  <c r="Y264" i="1"/>
  <c r="Y265" i="1"/>
  <c r="Y266" i="1"/>
  <c r="Y267" i="1"/>
  <c r="Y268" i="1"/>
  <c r="Y269" i="1"/>
  <c r="Y270" i="1"/>
  <c r="Y271" i="1"/>
  <c r="Y272" i="1"/>
  <c r="Y273" i="1"/>
  <c r="Y274" i="1"/>
  <c r="Y275" i="1"/>
  <c r="Y276" i="1"/>
  <c r="Y277" i="1"/>
  <c r="Y278" i="1"/>
  <c r="Y279" i="1"/>
  <c r="Y280" i="1"/>
  <c r="Y281" i="1"/>
  <c r="Y282" i="1"/>
  <c r="Y283" i="1"/>
  <c r="Y284" i="1"/>
  <c r="Y285" i="1"/>
  <c r="Y286" i="1"/>
  <c r="Y287" i="1"/>
  <c r="Y288" i="1"/>
  <c r="Y289" i="1"/>
  <c r="Y290" i="1"/>
  <c r="Y291" i="1"/>
  <c r="Y292" i="1"/>
  <c r="Y293" i="1"/>
  <c r="Y294" i="1"/>
  <c r="Y295" i="1"/>
  <c r="Y296" i="1"/>
  <c r="Y297" i="1"/>
  <c r="Y298" i="1"/>
  <c r="Y299" i="1"/>
  <c r="Y300" i="1"/>
  <c r="Y301" i="1"/>
  <c r="Y302" i="1"/>
  <c r="Y303" i="1"/>
  <c r="Y304" i="1"/>
  <c r="Y305" i="1"/>
  <c r="Y306" i="1"/>
  <c r="Y307" i="1"/>
  <c r="Y308" i="1"/>
  <c r="Y309" i="1"/>
  <c r="Y310" i="1"/>
  <c r="Y311" i="1"/>
  <c r="Y312" i="1"/>
  <c r="Y313" i="1"/>
  <c r="Y314" i="1"/>
  <c r="Y315" i="1"/>
  <c r="Y316" i="1"/>
  <c r="Y317" i="1"/>
  <c r="Y318" i="1"/>
  <c r="Y319" i="1"/>
  <c r="Y320" i="1"/>
  <c r="Y321" i="1"/>
  <c r="Y322" i="1"/>
  <c r="Y323" i="1"/>
  <c r="Y324" i="1"/>
  <c r="Y325" i="1"/>
  <c r="Y326" i="1"/>
  <c r="Y327" i="1"/>
  <c r="Y328" i="1"/>
  <c r="Y329" i="1"/>
  <c r="Y330" i="1"/>
  <c r="Y331" i="1"/>
  <c r="Y332" i="1"/>
  <c r="Y333" i="1"/>
  <c r="Y334" i="1"/>
  <c r="Y335" i="1"/>
  <c r="Y336" i="1"/>
  <c r="Y337" i="1"/>
  <c r="Y338" i="1"/>
  <c r="Y339" i="1"/>
  <c r="Y340" i="1"/>
  <c r="Y341" i="1"/>
  <c r="Y342" i="1"/>
  <c r="Y343" i="1"/>
  <c r="Y344" i="1"/>
  <c r="Y345" i="1"/>
  <c r="Y346" i="1"/>
  <c r="Y347" i="1"/>
  <c r="Y348" i="1"/>
  <c r="Y349" i="1"/>
  <c r="Y350" i="1"/>
  <c r="Y351" i="1"/>
  <c r="Y352" i="1"/>
  <c r="Y353" i="1"/>
  <c r="Y354" i="1"/>
  <c r="Y355" i="1"/>
  <c r="Y356" i="1"/>
  <c r="Y357" i="1"/>
  <c r="Y358" i="1"/>
  <c r="Y359" i="1"/>
  <c r="Y360" i="1"/>
  <c r="Y361" i="1"/>
  <c r="Y362" i="1"/>
  <c r="Y363" i="1"/>
  <c r="Y364" i="1"/>
  <c r="Y365" i="1"/>
  <c r="Y366" i="1"/>
  <c r="Y367" i="1"/>
  <c r="Y368" i="1"/>
  <c r="Y369" i="1"/>
  <c r="Y370" i="1"/>
  <c r="Y371" i="1"/>
  <c r="Y372" i="1"/>
  <c r="Y373" i="1"/>
  <c r="Y374" i="1"/>
  <c r="Y375" i="1"/>
  <c r="Y376" i="1"/>
  <c r="Y377" i="1"/>
  <c r="Y378" i="1"/>
  <c r="Y379" i="1"/>
  <c r="Y380" i="1"/>
  <c r="Y381" i="1"/>
  <c r="Y382" i="1"/>
  <c r="Y383" i="1"/>
  <c r="Y384" i="1"/>
  <c r="Y385" i="1"/>
  <c r="Y386" i="1"/>
  <c r="Y387" i="1"/>
  <c r="Y388" i="1"/>
  <c r="Y389" i="1"/>
  <c r="Y390" i="1"/>
  <c r="Y391" i="1"/>
  <c r="Y392" i="1"/>
  <c r="Y393" i="1"/>
  <c r="Y394" i="1"/>
  <c r="Y395" i="1"/>
  <c r="Y396" i="1"/>
  <c r="Y397" i="1"/>
  <c r="Y398" i="1"/>
  <c r="Y399" i="1"/>
  <c r="Y400" i="1"/>
  <c r="Y401" i="1"/>
  <c r="Y402" i="1"/>
  <c r="Y403" i="1"/>
  <c r="Y404" i="1"/>
  <c r="Y405" i="1"/>
  <c r="Y406" i="1"/>
  <c r="Y407" i="1"/>
  <c r="Y408" i="1"/>
  <c r="Y409" i="1"/>
  <c r="Y410" i="1"/>
  <c r="Y411" i="1"/>
  <c r="Y412" i="1"/>
  <c r="Y413" i="1"/>
  <c r="Y414" i="1"/>
  <c r="Y415" i="1"/>
  <c r="Y416" i="1"/>
  <c r="Y417" i="1"/>
  <c r="Y418" i="1"/>
  <c r="Y419" i="1"/>
  <c r="Y420" i="1"/>
  <c r="Y421" i="1"/>
  <c r="Y422" i="1"/>
  <c r="Y423" i="1"/>
  <c r="Y424" i="1"/>
  <c r="Y425" i="1"/>
  <c r="Y426" i="1"/>
  <c r="Y427" i="1"/>
  <c r="Y428" i="1"/>
  <c r="Y429" i="1"/>
  <c r="Y430" i="1"/>
  <c r="Y431" i="1"/>
  <c r="Y432" i="1"/>
  <c r="Y433" i="1"/>
  <c r="Y434" i="1"/>
  <c r="Y435" i="1"/>
  <c r="Y436" i="1"/>
  <c r="Y437" i="1"/>
  <c r="Y438" i="1"/>
  <c r="Y439" i="1"/>
  <c r="Y440" i="1"/>
  <c r="Y441" i="1"/>
  <c r="Y442" i="1"/>
  <c r="Y443" i="1"/>
  <c r="Y444" i="1"/>
  <c r="Y445" i="1"/>
  <c r="Y446" i="1"/>
  <c r="Y447" i="1"/>
  <c r="Y448" i="1"/>
  <c r="Y449" i="1"/>
  <c r="Y450" i="1"/>
  <c r="Y451" i="1"/>
  <c r="Y452" i="1"/>
  <c r="Y453" i="1"/>
  <c r="Y454" i="1"/>
  <c r="Y455" i="1"/>
  <c r="Y456" i="1"/>
  <c r="Y457" i="1"/>
  <c r="Y458" i="1"/>
  <c r="Y459" i="1"/>
  <c r="Y460" i="1"/>
  <c r="Y461" i="1"/>
  <c r="Y462" i="1"/>
  <c r="Y463" i="1"/>
  <c r="Y464" i="1"/>
  <c r="Y465" i="1"/>
  <c r="Y466" i="1"/>
  <c r="Y467" i="1"/>
  <c r="Y468" i="1"/>
  <c r="Y469" i="1"/>
  <c r="Y470" i="1"/>
  <c r="Y471" i="1"/>
  <c r="Y472" i="1"/>
  <c r="Y473" i="1"/>
  <c r="Y474" i="1"/>
  <c r="Y475" i="1"/>
  <c r="Y476" i="1"/>
  <c r="Y477" i="1"/>
  <c r="Y478" i="1"/>
  <c r="Y479" i="1"/>
  <c r="Y480" i="1"/>
  <c r="Y481" i="1"/>
  <c r="Y482" i="1"/>
  <c r="Y483" i="1"/>
  <c r="Y484" i="1"/>
  <c r="Y485" i="1"/>
  <c r="Y486" i="1"/>
  <c r="Y487" i="1"/>
  <c r="Y488" i="1"/>
  <c r="Y489" i="1"/>
  <c r="Y490" i="1"/>
  <c r="Y491" i="1"/>
  <c r="Y492" i="1"/>
  <c r="Y493" i="1"/>
  <c r="Y494" i="1"/>
  <c r="Y495" i="1"/>
  <c r="Y496" i="1"/>
  <c r="Y497" i="1"/>
  <c r="Y498" i="1"/>
  <c r="Y499" i="1"/>
  <c r="Y500" i="1"/>
  <c r="Y501" i="1"/>
  <c r="Y502" i="1"/>
  <c r="Y503" i="1"/>
  <c r="Y504" i="1"/>
  <c r="Y505" i="1"/>
  <c r="Y506" i="1"/>
  <c r="Y507" i="1"/>
  <c r="Y508" i="1"/>
  <c r="Y509" i="1"/>
  <c r="Y510" i="1"/>
  <c r="Y511" i="1"/>
  <c r="Y512" i="1"/>
  <c r="Y513" i="1"/>
  <c r="Y514" i="1"/>
  <c r="Y515" i="1"/>
  <c r="Y516" i="1"/>
  <c r="Y517" i="1"/>
  <c r="Y518" i="1"/>
  <c r="Y519" i="1"/>
  <c r="Y520" i="1"/>
  <c r="Y521" i="1"/>
  <c r="Y522" i="1"/>
  <c r="Y523" i="1"/>
  <c r="Y524" i="1"/>
  <c r="Y525" i="1"/>
  <c r="Y526" i="1"/>
  <c r="Y527" i="1"/>
  <c r="Y528" i="1"/>
  <c r="Y529" i="1"/>
  <c r="Y530" i="1"/>
  <c r="Y531" i="1"/>
  <c r="Y532" i="1"/>
  <c r="Y533" i="1"/>
  <c r="Y534" i="1"/>
  <c r="Y535" i="1"/>
  <c r="Y536" i="1"/>
  <c r="Y537" i="1"/>
  <c r="Y538" i="1"/>
  <c r="Y539" i="1"/>
  <c r="Y540" i="1"/>
  <c r="Y541" i="1"/>
  <c r="Y542" i="1"/>
  <c r="Y543" i="1"/>
  <c r="Y544" i="1"/>
  <c r="Y545" i="1"/>
  <c r="Y546" i="1"/>
  <c r="Y547" i="1"/>
  <c r="Y548" i="1"/>
  <c r="Y549" i="1"/>
  <c r="Y550" i="1"/>
  <c r="Y551" i="1"/>
  <c r="Y552" i="1"/>
  <c r="Y553" i="1"/>
  <c r="Y554" i="1"/>
  <c r="Y555" i="1"/>
  <c r="Y556" i="1"/>
  <c r="Y557" i="1"/>
  <c r="Y558" i="1"/>
  <c r="Y559" i="1"/>
  <c r="Y560" i="1"/>
  <c r="Y561" i="1"/>
  <c r="Y562" i="1"/>
  <c r="Y563" i="1"/>
  <c r="Y564" i="1"/>
  <c r="Y565" i="1"/>
  <c r="Y566" i="1"/>
  <c r="Y567" i="1"/>
  <c r="Y568" i="1"/>
  <c r="Y569" i="1"/>
  <c r="Y570" i="1"/>
  <c r="Y571" i="1"/>
  <c r="Y572" i="1"/>
  <c r="Y573" i="1"/>
  <c r="Y574" i="1"/>
  <c r="Y575" i="1"/>
  <c r="Y576" i="1"/>
  <c r="Y577" i="1"/>
  <c r="Y578" i="1"/>
  <c r="Y579" i="1"/>
  <c r="Y580" i="1"/>
  <c r="Y581" i="1"/>
  <c r="Y582" i="1"/>
  <c r="Y583" i="1"/>
  <c r="Y584" i="1"/>
  <c r="Y585" i="1"/>
  <c r="Y586" i="1"/>
  <c r="Y587" i="1"/>
  <c r="Y588" i="1"/>
  <c r="Y589" i="1"/>
  <c r="Y590" i="1"/>
  <c r="Y591" i="1"/>
  <c r="Y592" i="1"/>
  <c r="Y593" i="1"/>
  <c r="Y594" i="1"/>
  <c r="Y595" i="1"/>
  <c r="Y596" i="1"/>
  <c r="Y597" i="1"/>
  <c r="Y598" i="1"/>
  <c r="Y599" i="1"/>
  <c r="Y600" i="1"/>
  <c r="Y601" i="1"/>
  <c r="Y602" i="1"/>
  <c r="Y603" i="1"/>
  <c r="Y604" i="1"/>
  <c r="Y605" i="1"/>
  <c r="Y606" i="1"/>
  <c r="Y607" i="1"/>
  <c r="Y608" i="1"/>
  <c r="Y609" i="1"/>
  <c r="Y610" i="1"/>
  <c r="Y611" i="1"/>
  <c r="Y612" i="1"/>
  <c r="Y613" i="1"/>
  <c r="Y614" i="1"/>
  <c r="Y615" i="1"/>
  <c r="Y616" i="1"/>
  <c r="Y617" i="1"/>
  <c r="Y618" i="1"/>
  <c r="Y619" i="1"/>
  <c r="Y620" i="1"/>
  <c r="Y621" i="1"/>
  <c r="Y622" i="1"/>
  <c r="Y623" i="1"/>
  <c r="Y624" i="1"/>
  <c r="Y625" i="1"/>
  <c r="Y626" i="1"/>
  <c r="Y627" i="1"/>
  <c r="Y628" i="1"/>
  <c r="Y629" i="1"/>
  <c r="Y630" i="1"/>
  <c r="Y631" i="1"/>
  <c r="Y632" i="1"/>
  <c r="Y633" i="1"/>
  <c r="Y634" i="1"/>
  <c r="Y635" i="1"/>
  <c r="Y636" i="1"/>
  <c r="Y637" i="1"/>
  <c r="Y638" i="1"/>
  <c r="Y639" i="1"/>
  <c r="Y640" i="1"/>
  <c r="Y641" i="1"/>
  <c r="Y642" i="1"/>
  <c r="Y643" i="1"/>
  <c r="Y644" i="1"/>
  <c r="Y645" i="1"/>
  <c r="Y646" i="1"/>
  <c r="Y647" i="1"/>
  <c r="Y648" i="1"/>
  <c r="Y649" i="1"/>
  <c r="Y650" i="1"/>
  <c r="Y651" i="1"/>
  <c r="Y652" i="1"/>
  <c r="Y653" i="1"/>
  <c r="Y654" i="1"/>
  <c r="Y655" i="1"/>
  <c r="Y656" i="1"/>
  <c r="Y657" i="1"/>
  <c r="Y658" i="1"/>
  <c r="Y659" i="1"/>
  <c r="Y660" i="1"/>
  <c r="Y661" i="1"/>
  <c r="Y662" i="1"/>
  <c r="Y663" i="1"/>
  <c r="Y664" i="1"/>
  <c r="Y665" i="1"/>
  <c r="Y666" i="1"/>
  <c r="Y667" i="1"/>
  <c r="Y668" i="1"/>
  <c r="Y669" i="1"/>
  <c r="Y670" i="1"/>
  <c r="Y671" i="1"/>
  <c r="Y672" i="1"/>
  <c r="Y673" i="1"/>
  <c r="Y674" i="1"/>
  <c r="Y675" i="1"/>
  <c r="Y676" i="1"/>
  <c r="Y677" i="1"/>
  <c r="Y678" i="1"/>
  <c r="Y679" i="1"/>
  <c r="Y680" i="1"/>
  <c r="Y681" i="1"/>
  <c r="Y682" i="1"/>
  <c r="Y683" i="1"/>
  <c r="Y684" i="1"/>
  <c r="Y685" i="1"/>
  <c r="Y686" i="1"/>
  <c r="Y687" i="1"/>
  <c r="Y688" i="1"/>
  <c r="Y689" i="1"/>
  <c r="Y690" i="1"/>
  <c r="Y691" i="1"/>
  <c r="Y692" i="1"/>
  <c r="Y693" i="1"/>
  <c r="Y694" i="1"/>
  <c r="Y695" i="1"/>
  <c r="Y696" i="1"/>
  <c r="Y697" i="1"/>
  <c r="Y698" i="1"/>
  <c r="Y699" i="1"/>
  <c r="Y700" i="1"/>
  <c r="Y701" i="1"/>
  <c r="Y702" i="1"/>
  <c r="Y703" i="1"/>
  <c r="Y704" i="1"/>
  <c r="Y705" i="1"/>
  <c r="Y706" i="1"/>
  <c r="Y707" i="1"/>
  <c r="Y708" i="1"/>
  <c r="Y709" i="1"/>
  <c r="Y710" i="1"/>
  <c r="Y711" i="1"/>
  <c r="Y712" i="1"/>
  <c r="Y713" i="1"/>
  <c r="Y714" i="1"/>
  <c r="Y715" i="1"/>
  <c r="Y716" i="1"/>
  <c r="Y717" i="1"/>
  <c r="Y718" i="1"/>
  <c r="Y719" i="1"/>
  <c r="Y720" i="1"/>
  <c r="Y721" i="1"/>
  <c r="Y722" i="1"/>
  <c r="Y723" i="1"/>
  <c r="Y724" i="1"/>
  <c r="Y725" i="1"/>
  <c r="Y726" i="1"/>
  <c r="Y727" i="1"/>
  <c r="Y728" i="1"/>
  <c r="Y729" i="1"/>
  <c r="Y730" i="1"/>
  <c r="Y731" i="1"/>
  <c r="Y732" i="1"/>
  <c r="Y733" i="1"/>
  <c r="Y734" i="1"/>
  <c r="Y735" i="1"/>
  <c r="Y736" i="1"/>
  <c r="Y737" i="1"/>
  <c r="Y738" i="1"/>
  <c r="Y739" i="1"/>
  <c r="Y740" i="1"/>
  <c r="Y741" i="1"/>
  <c r="Y742" i="1"/>
  <c r="Y743" i="1"/>
  <c r="Y744" i="1"/>
  <c r="Y745" i="1"/>
  <c r="Y746" i="1"/>
  <c r="Y747" i="1"/>
  <c r="Y748" i="1"/>
  <c r="Y749" i="1"/>
  <c r="Y750" i="1"/>
  <c r="Y751" i="1"/>
  <c r="Y752" i="1"/>
  <c r="Y753" i="1"/>
  <c r="Y754" i="1"/>
  <c r="Y755" i="1"/>
  <c r="Y756" i="1"/>
  <c r="Y757" i="1"/>
  <c r="Y758" i="1"/>
  <c r="Y759" i="1"/>
  <c r="Y760" i="1"/>
  <c r="Y761" i="1"/>
  <c r="Y762" i="1"/>
  <c r="Y763" i="1"/>
  <c r="Y764" i="1"/>
  <c r="Y765" i="1"/>
  <c r="Y766" i="1"/>
  <c r="Y767" i="1"/>
  <c r="Y768" i="1"/>
  <c r="Y769" i="1"/>
  <c r="Y770" i="1"/>
  <c r="Y771" i="1"/>
  <c r="Y772" i="1"/>
  <c r="Y773" i="1"/>
  <c r="Y774" i="1"/>
  <c r="Y775" i="1"/>
  <c r="Y776" i="1"/>
  <c r="Y777" i="1"/>
  <c r="Y778" i="1"/>
  <c r="Y779" i="1"/>
  <c r="Y780" i="1"/>
  <c r="Y781" i="1"/>
  <c r="Y782" i="1"/>
  <c r="Y783" i="1"/>
  <c r="Y784" i="1"/>
  <c r="Y785" i="1"/>
  <c r="Y786" i="1"/>
  <c r="Y787" i="1"/>
  <c r="Y788" i="1"/>
  <c r="Y789" i="1"/>
  <c r="Y790" i="1"/>
  <c r="Y791" i="1"/>
  <c r="Y792" i="1"/>
  <c r="Y793" i="1"/>
  <c r="Y794" i="1"/>
  <c r="Y795" i="1"/>
  <c r="Y796" i="1"/>
  <c r="Y797" i="1"/>
  <c r="Y798" i="1"/>
  <c r="Y799" i="1"/>
  <c r="Y800" i="1"/>
  <c r="Y801" i="1"/>
  <c r="Y802" i="1"/>
  <c r="Y803" i="1"/>
  <c r="Y804" i="1"/>
  <c r="Y805" i="1"/>
  <c r="Y806" i="1"/>
  <c r="Y807" i="1"/>
  <c r="Y808" i="1"/>
  <c r="Y809" i="1"/>
  <c r="Y810" i="1"/>
  <c r="Y811" i="1"/>
  <c r="Y812" i="1"/>
  <c r="Y813" i="1"/>
  <c r="Y814" i="1"/>
  <c r="Y815" i="1"/>
  <c r="Y816" i="1"/>
  <c r="Y817" i="1"/>
  <c r="Y818" i="1"/>
  <c r="Y819" i="1"/>
  <c r="Y820" i="1"/>
  <c r="Y821" i="1"/>
  <c r="Y822" i="1"/>
  <c r="Y823" i="1"/>
  <c r="Y824" i="1"/>
  <c r="Y825" i="1"/>
  <c r="Y826" i="1"/>
  <c r="Y827" i="1"/>
  <c r="Y828" i="1"/>
  <c r="Y829" i="1"/>
  <c r="Y830" i="1"/>
  <c r="Y831" i="1"/>
  <c r="Y832" i="1"/>
  <c r="Y833" i="1"/>
  <c r="Y834" i="1"/>
  <c r="Y835" i="1"/>
  <c r="Y836" i="1"/>
  <c r="Y837" i="1"/>
  <c r="Y838" i="1"/>
  <c r="Y839" i="1"/>
  <c r="Y840" i="1"/>
  <c r="Y841" i="1"/>
  <c r="Y842" i="1"/>
  <c r="Y843" i="1"/>
  <c r="Y844" i="1"/>
  <c r="Y845" i="1"/>
  <c r="Y846" i="1"/>
  <c r="Y847" i="1"/>
  <c r="Y848" i="1"/>
  <c r="Y849" i="1"/>
  <c r="Y850" i="1"/>
  <c r="Y851" i="1"/>
  <c r="Y852" i="1"/>
  <c r="Y853" i="1"/>
  <c r="Y854" i="1"/>
  <c r="Y855" i="1"/>
  <c r="Y856" i="1"/>
  <c r="Y857" i="1"/>
  <c r="Y858" i="1"/>
  <c r="Y859" i="1"/>
  <c r="Y860" i="1"/>
  <c r="Y861" i="1"/>
  <c r="Y862" i="1"/>
  <c r="Y863" i="1"/>
  <c r="Y864" i="1"/>
  <c r="Y865" i="1"/>
  <c r="Y866" i="1"/>
  <c r="Y867" i="1"/>
  <c r="Y868" i="1"/>
  <c r="Y869" i="1"/>
  <c r="Y870" i="1"/>
  <c r="Y871" i="1"/>
  <c r="Y872" i="1"/>
  <c r="Y873" i="1"/>
  <c r="Y874" i="1"/>
  <c r="Y875" i="1"/>
  <c r="Y876" i="1"/>
  <c r="Y877" i="1"/>
  <c r="Y878" i="1"/>
  <c r="Y879" i="1"/>
  <c r="Y880" i="1"/>
  <c r="Y881" i="1"/>
  <c r="Y882" i="1"/>
  <c r="Y883" i="1"/>
  <c r="Y884" i="1"/>
  <c r="Y885" i="1"/>
  <c r="Y886" i="1"/>
  <c r="Y887" i="1"/>
  <c r="Y888" i="1"/>
  <c r="Y889" i="1"/>
  <c r="Y890" i="1"/>
  <c r="Y891" i="1"/>
  <c r="Y892" i="1"/>
  <c r="Y893" i="1"/>
  <c r="Y894" i="1"/>
  <c r="Y895" i="1"/>
  <c r="Y896" i="1"/>
  <c r="Y897" i="1"/>
  <c r="Y898" i="1"/>
  <c r="Y899" i="1"/>
  <c r="Y900" i="1"/>
  <c r="Y901" i="1"/>
  <c r="Y902" i="1"/>
  <c r="Y903" i="1"/>
  <c r="Y904" i="1"/>
  <c r="Y905" i="1"/>
  <c r="Y906" i="1"/>
  <c r="Y907" i="1"/>
  <c r="Y908" i="1"/>
  <c r="Y909" i="1"/>
  <c r="Y910" i="1"/>
  <c r="Y911" i="1"/>
  <c r="Y912" i="1"/>
  <c r="Y913" i="1"/>
  <c r="Y914" i="1"/>
  <c r="Y915" i="1"/>
  <c r="Y916" i="1"/>
  <c r="Y917" i="1"/>
  <c r="Y918" i="1"/>
  <c r="Y919" i="1"/>
  <c r="Y920" i="1"/>
  <c r="Y921" i="1"/>
  <c r="Y922" i="1"/>
  <c r="Y923" i="1"/>
  <c r="Y924" i="1"/>
  <c r="Y925" i="1"/>
  <c r="Y926" i="1"/>
  <c r="Y927" i="1"/>
  <c r="Y928" i="1"/>
  <c r="Y929" i="1"/>
  <c r="Y930" i="1"/>
  <c r="Y931" i="1"/>
  <c r="Y932" i="1"/>
  <c r="Y933" i="1"/>
  <c r="Y934" i="1"/>
  <c r="Y935" i="1"/>
  <c r="Y936" i="1"/>
  <c r="Y937" i="1"/>
  <c r="Y938" i="1"/>
  <c r="Y939" i="1"/>
  <c r="Y940" i="1"/>
  <c r="Y941" i="1"/>
  <c r="Y942" i="1"/>
  <c r="Y943" i="1"/>
  <c r="Y944" i="1"/>
  <c r="Y945" i="1"/>
  <c r="Y946" i="1"/>
  <c r="Y947" i="1"/>
  <c r="Y948" i="1"/>
  <c r="Y949" i="1"/>
  <c r="Y950" i="1"/>
  <c r="Y951" i="1"/>
  <c r="Y952" i="1"/>
  <c r="Y953" i="1"/>
  <c r="Y954" i="1"/>
  <c r="Y955" i="1"/>
  <c r="Y956" i="1"/>
  <c r="Y957" i="1"/>
  <c r="Y958" i="1"/>
  <c r="Y959" i="1"/>
  <c r="Y960" i="1"/>
  <c r="Y961" i="1"/>
  <c r="Y962" i="1"/>
  <c r="Y963" i="1"/>
  <c r="Y964" i="1"/>
  <c r="Y965" i="1"/>
  <c r="Y966" i="1"/>
  <c r="Y967" i="1"/>
  <c r="Y968" i="1"/>
  <c r="Y969" i="1"/>
  <c r="Y970" i="1"/>
  <c r="Y971" i="1"/>
  <c r="Y972" i="1"/>
  <c r="Y973" i="1"/>
  <c r="Y974" i="1"/>
  <c r="Y975" i="1"/>
  <c r="Y976" i="1"/>
  <c r="Y977" i="1"/>
  <c r="Y978" i="1"/>
  <c r="Y979" i="1"/>
  <c r="Y980" i="1"/>
  <c r="Y981" i="1"/>
  <c r="Y982" i="1"/>
  <c r="Y983" i="1"/>
  <c r="Y984" i="1"/>
  <c r="Y985" i="1"/>
  <c r="Y986" i="1"/>
  <c r="Y987" i="1"/>
  <c r="Y988" i="1"/>
  <c r="Y989" i="1"/>
  <c r="Y990" i="1"/>
  <c r="Y991" i="1"/>
  <c r="Y992" i="1"/>
  <c r="Y993" i="1"/>
  <c r="Y994" i="1"/>
  <c r="Y995" i="1"/>
  <c r="Y996" i="1"/>
  <c r="Y997" i="1"/>
  <c r="Y998" i="1"/>
  <c r="Y999" i="1"/>
  <c r="Y1000" i="1"/>
  <c r="Y1001" i="1"/>
  <c r="Y1002" i="1"/>
  <c r="Y1003" i="1"/>
  <c r="Y1004" i="1"/>
  <c r="Y1005" i="1"/>
  <c r="Y1006" i="1"/>
  <c r="Y1007" i="1"/>
  <c r="Y1008" i="1"/>
  <c r="Y1009" i="1"/>
  <c r="Y1010" i="1"/>
  <c r="Y1011" i="1"/>
  <c r="Y1012" i="1"/>
  <c r="Y1013" i="1"/>
  <c r="Y1014" i="1"/>
  <c r="Y1015" i="1"/>
  <c r="Y1016" i="1"/>
  <c r="Y1017" i="1"/>
  <c r="Y1018" i="1"/>
  <c r="Y1019" i="1"/>
  <c r="Y1020" i="1"/>
  <c r="Y1021" i="1"/>
  <c r="Y1022" i="1"/>
  <c r="Y1023" i="1"/>
  <c r="Y1024" i="1"/>
  <c r="Y1025" i="1"/>
  <c r="Y1026" i="1"/>
  <c r="Y1027" i="1"/>
  <c r="Y1028" i="1"/>
  <c r="Y1029" i="1"/>
  <c r="Y1030" i="1"/>
  <c r="Y1031" i="1"/>
  <c r="Y1032" i="1"/>
  <c r="Y1033" i="1"/>
  <c r="Y1034" i="1"/>
  <c r="Y1035" i="1"/>
  <c r="Y1036" i="1"/>
  <c r="Y1037" i="1"/>
  <c r="Y1038" i="1"/>
  <c r="Y1039" i="1"/>
  <c r="Y1040" i="1"/>
  <c r="Y1041" i="1"/>
  <c r="Y1042" i="1"/>
  <c r="Y1043" i="1"/>
  <c r="Y1044" i="1"/>
  <c r="Y1045" i="1"/>
  <c r="Y1046" i="1"/>
  <c r="Y1047" i="1"/>
  <c r="Y1048" i="1"/>
  <c r="Y1049" i="1"/>
  <c r="Y1050" i="1"/>
  <c r="Y1051" i="1"/>
  <c r="Y1052" i="1"/>
  <c r="Y1053" i="1"/>
  <c r="Y1054" i="1"/>
  <c r="Y1055" i="1"/>
  <c r="Y1056" i="1"/>
  <c r="Y1057" i="1"/>
  <c r="Y1058" i="1"/>
  <c r="Y1059" i="1"/>
  <c r="Y1060" i="1"/>
  <c r="Y1061" i="1"/>
  <c r="Y1062" i="1"/>
  <c r="Y1063" i="1"/>
  <c r="Y1064" i="1"/>
  <c r="Y1065" i="1"/>
  <c r="Y1066" i="1"/>
  <c r="Y1067" i="1"/>
  <c r="Y1068" i="1"/>
  <c r="Y1069" i="1"/>
  <c r="Y1070" i="1"/>
  <c r="Y1071" i="1"/>
  <c r="Y1072" i="1"/>
  <c r="Y1073" i="1"/>
  <c r="Y1074" i="1"/>
  <c r="Y1075" i="1"/>
  <c r="Y1076" i="1"/>
  <c r="Y1077" i="1"/>
  <c r="Y1078" i="1"/>
  <c r="Y1079" i="1"/>
  <c r="Y1080" i="1"/>
  <c r="Y1081" i="1"/>
  <c r="Y1082" i="1"/>
  <c r="Y1083" i="1"/>
  <c r="Y1084" i="1"/>
  <c r="Y1085" i="1"/>
  <c r="Y1086" i="1"/>
  <c r="Y1087" i="1"/>
  <c r="Y1088" i="1"/>
  <c r="Y1089" i="1"/>
  <c r="Y1090" i="1"/>
  <c r="Y1091" i="1"/>
  <c r="Y1092" i="1"/>
  <c r="Y1093" i="1"/>
  <c r="Y1094" i="1"/>
  <c r="Y1095" i="1"/>
  <c r="Y1096" i="1"/>
  <c r="Y1097" i="1"/>
  <c r="Y1098" i="1"/>
  <c r="Y1099" i="1"/>
  <c r="Y1100" i="1"/>
  <c r="Y1101" i="1"/>
  <c r="Y1102" i="1"/>
  <c r="Y1103" i="1"/>
  <c r="Y1104" i="1"/>
  <c r="Y1105" i="1"/>
  <c r="Y1106" i="1"/>
  <c r="Y1107" i="1"/>
  <c r="Y1108" i="1"/>
  <c r="Y1109" i="1"/>
  <c r="Y1110" i="1"/>
  <c r="Y1111" i="1"/>
  <c r="Y1112" i="1"/>
  <c r="Y1113" i="1"/>
  <c r="Y1114" i="1"/>
  <c r="Y1115" i="1"/>
  <c r="Y1116" i="1"/>
  <c r="Y1117" i="1"/>
  <c r="Y1118" i="1"/>
  <c r="Y1119" i="1"/>
  <c r="Y1120" i="1"/>
  <c r="Y1121" i="1"/>
  <c r="Y1122" i="1"/>
  <c r="Y1123" i="1"/>
  <c r="Y1124" i="1"/>
  <c r="Y1125" i="1"/>
  <c r="Y1126" i="1"/>
  <c r="Y1127" i="1"/>
  <c r="Y1128" i="1"/>
  <c r="Y1129" i="1"/>
  <c r="Y1130" i="1"/>
  <c r="Y1131" i="1"/>
  <c r="Y1132" i="1"/>
  <c r="Y1133" i="1"/>
  <c r="Y1134" i="1"/>
  <c r="Y1135" i="1"/>
  <c r="Y1136" i="1"/>
  <c r="Y1137" i="1"/>
  <c r="Y1138" i="1"/>
  <c r="Y1139" i="1"/>
  <c r="Y1140" i="1"/>
  <c r="Y1141" i="1"/>
  <c r="Y1142" i="1"/>
  <c r="Y1143" i="1"/>
  <c r="Y1144" i="1"/>
  <c r="Y1145" i="1"/>
  <c r="Y1146" i="1"/>
  <c r="Y1147" i="1"/>
  <c r="Y1148" i="1"/>
  <c r="Y1149" i="1"/>
  <c r="Y1150" i="1"/>
  <c r="Y1151" i="1"/>
  <c r="Y1152" i="1"/>
  <c r="Y1153" i="1"/>
  <c r="Y1154" i="1"/>
  <c r="Y1155" i="1"/>
  <c r="Y1156" i="1"/>
  <c r="Y1157" i="1"/>
  <c r="Y1158" i="1"/>
  <c r="Y1159" i="1"/>
  <c r="Y1160" i="1"/>
  <c r="Y1161" i="1"/>
  <c r="Y1162" i="1"/>
  <c r="Y1163" i="1"/>
  <c r="Y1164" i="1"/>
  <c r="Y1165" i="1"/>
  <c r="Y1166" i="1"/>
  <c r="Y1167" i="1"/>
  <c r="Y1168" i="1"/>
  <c r="Y1169" i="1"/>
  <c r="Y1170" i="1"/>
  <c r="Y1171" i="1"/>
  <c r="Y1172" i="1"/>
  <c r="Y1173" i="1"/>
  <c r="Y1174" i="1"/>
  <c r="Y1175" i="1"/>
  <c r="Y1176" i="1"/>
  <c r="Y1177" i="1"/>
  <c r="Y1178" i="1"/>
  <c r="Y1179" i="1"/>
  <c r="Y1180" i="1"/>
  <c r="Y1181" i="1"/>
  <c r="Y1182" i="1"/>
  <c r="Y1183" i="1"/>
  <c r="Y1184" i="1"/>
  <c r="Y1185" i="1"/>
  <c r="Y1186" i="1"/>
  <c r="Y1187" i="1"/>
  <c r="Y1188" i="1"/>
  <c r="Y1189" i="1"/>
  <c r="Y1190" i="1"/>
  <c r="Y1191" i="1"/>
  <c r="Y1192" i="1"/>
  <c r="Y1193" i="1"/>
  <c r="Y1194" i="1"/>
  <c r="Y1195" i="1"/>
  <c r="Y1196" i="1"/>
  <c r="Y1197" i="1"/>
  <c r="Y1198" i="1"/>
  <c r="Y1199" i="1"/>
  <c r="Y1200" i="1"/>
  <c r="Y1201" i="1"/>
  <c r="Y1202" i="1"/>
  <c r="Y1203" i="1"/>
  <c r="Y1204" i="1"/>
  <c r="Y1205" i="1"/>
  <c r="Y1206" i="1"/>
  <c r="Y1207" i="1"/>
  <c r="Y1208" i="1"/>
  <c r="Y1209" i="1"/>
  <c r="Y1210" i="1"/>
  <c r="Y1211" i="1"/>
  <c r="Y1212" i="1"/>
  <c r="Y1213" i="1"/>
  <c r="Y1214" i="1"/>
  <c r="Y1215" i="1"/>
  <c r="Y1216" i="1"/>
  <c r="Y1217" i="1"/>
  <c r="Y1218" i="1"/>
  <c r="Y1219" i="1"/>
  <c r="Y1220" i="1"/>
  <c r="Y1221" i="1"/>
  <c r="Y1222" i="1"/>
  <c r="Y1223" i="1"/>
  <c r="Y1224" i="1"/>
  <c r="Y1225" i="1"/>
  <c r="Y1226" i="1"/>
  <c r="Y1227" i="1"/>
  <c r="Y1228" i="1"/>
  <c r="Y1229" i="1"/>
  <c r="Y1230" i="1"/>
  <c r="Y1231" i="1"/>
  <c r="Y1232" i="1"/>
  <c r="Y1233" i="1"/>
  <c r="Y1234" i="1"/>
  <c r="Y1235" i="1"/>
  <c r="Y1236" i="1"/>
  <c r="Y1237" i="1"/>
  <c r="Y1238" i="1"/>
  <c r="Y1239" i="1"/>
  <c r="Y1240" i="1"/>
  <c r="Y1241" i="1"/>
  <c r="Y1242" i="1"/>
  <c r="Y1243" i="1"/>
  <c r="Y1244" i="1"/>
  <c r="Y1245" i="1"/>
  <c r="Y1246" i="1"/>
  <c r="Y1247" i="1"/>
  <c r="Y1248" i="1"/>
  <c r="Y1249" i="1"/>
  <c r="Y1250" i="1"/>
  <c r="Y1251" i="1"/>
  <c r="Y1252" i="1"/>
  <c r="Y1253" i="1"/>
  <c r="Y1254" i="1"/>
  <c r="Y1255" i="1"/>
  <c r="Y1256" i="1"/>
  <c r="Y1257" i="1"/>
  <c r="Y1258" i="1"/>
  <c r="Y1259" i="1"/>
  <c r="Y1260" i="1"/>
  <c r="Y1261" i="1"/>
  <c r="Y1262" i="1"/>
  <c r="Y1263" i="1"/>
  <c r="Y1264" i="1"/>
  <c r="Y1265" i="1"/>
  <c r="Y1266" i="1"/>
  <c r="Y1267" i="1"/>
  <c r="Y1268" i="1"/>
  <c r="Y1269" i="1"/>
  <c r="Y1270" i="1"/>
  <c r="Y1271" i="1"/>
  <c r="Y1272" i="1"/>
  <c r="Y1273" i="1"/>
  <c r="Y1274" i="1"/>
  <c r="Y1275" i="1"/>
  <c r="Y1276" i="1"/>
  <c r="Y1277" i="1"/>
  <c r="Y1278" i="1"/>
  <c r="Y1279" i="1"/>
  <c r="Y1280" i="1"/>
  <c r="Y1281" i="1"/>
  <c r="Y1282" i="1"/>
  <c r="Y1283" i="1"/>
  <c r="Y1284" i="1"/>
  <c r="Y1285" i="1"/>
  <c r="Y1286" i="1"/>
  <c r="Y1287" i="1"/>
  <c r="Y1288" i="1"/>
  <c r="Y1289" i="1"/>
  <c r="Y1290" i="1"/>
  <c r="Y1291" i="1"/>
  <c r="Y1292" i="1"/>
  <c r="Y1293" i="1"/>
  <c r="Y1294" i="1"/>
  <c r="Y1295" i="1"/>
  <c r="Y1296" i="1"/>
  <c r="Y1297" i="1"/>
  <c r="Y1298" i="1"/>
  <c r="Y1299" i="1"/>
  <c r="Y1300" i="1"/>
  <c r="Y1301" i="1"/>
  <c r="Y1302" i="1"/>
  <c r="Y1303" i="1"/>
  <c r="Y1304" i="1"/>
  <c r="Y1305" i="1"/>
  <c r="Y1306" i="1"/>
  <c r="Y1307" i="1"/>
  <c r="Y1308" i="1"/>
  <c r="Y1309" i="1"/>
  <c r="Y1310" i="1"/>
  <c r="Y1311" i="1"/>
  <c r="Y1312" i="1"/>
  <c r="Y1313" i="1"/>
  <c r="Y1314" i="1"/>
  <c r="Y1315" i="1"/>
  <c r="Y1316" i="1"/>
  <c r="Y1317" i="1"/>
  <c r="Y1318" i="1"/>
  <c r="Y1319" i="1"/>
  <c r="Y1320" i="1"/>
  <c r="Y1321" i="1"/>
  <c r="Y1322" i="1"/>
  <c r="Y1323" i="1"/>
  <c r="Y1324" i="1"/>
  <c r="Y1325" i="1"/>
  <c r="Y1326" i="1"/>
  <c r="Y1327" i="1"/>
  <c r="Y1328" i="1"/>
  <c r="Y1329" i="1"/>
  <c r="Y1330" i="1"/>
  <c r="Y1331" i="1"/>
  <c r="Y1332" i="1"/>
  <c r="Y1333" i="1"/>
  <c r="Y1334" i="1"/>
  <c r="Y1335" i="1"/>
  <c r="Y1336" i="1"/>
  <c r="Y1337" i="1"/>
  <c r="Y1338" i="1"/>
  <c r="Y1339" i="1"/>
  <c r="Y1340" i="1"/>
  <c r="Y1341" i="1"/>
  <c r="Y1342" i="1"/>
  <c r="Y1343" i="1"/>
  <c r="Y1344" i="1"/>
  <c r="Y1345" i="1"/>
  <c r="Y1346" i="1"/>
  <c r="Y1347" i="1"/>
  <c r="Y1348" i="1"/>
  <c r="Y1349" i="1"/>
  <c r="Y1350" i="1"/>
  <c r="Y1351" i="1"/>
  <c r="Y1352" i="1"/>
  <c r="Y1353" i="1"/>
  <c r="Y1354" i="1"/>
  <c r="Y1355" i="1"/>
  <c r="Y1356" i="1"/>
  <c r="Y1357" i="1"/>
  <c r="Y1358" i="1"/>
  <c r="Y1359" i="1"/>
  <c r="Y1360" i="1"/>
  <c r="Y1361" i="1"/>
  <c r="Y1362" i="1"/>
  <c r="Y1363" i="1"/>
  <c r="Y1364" i="1"/>
  <c r="Y1365" i="1"/>
  <c r="Y1366" i="1"/>
  <c r="Y1367" i="1"/>
  <c r="Y1368" i="1"/>
  <c r="Y1369" i="1"/>
  <c r="Y1370" i="1"/>
  <c r="Y1371" i="1"/>
  <c r="Y1372" i="1"/>
  <c r="Y1373" i="1"/>
  <c r="Y1374" i="1"/>
  <c r="Y1375" i="1"/>
  <c r="Y1376" i="1"/>
  <c r="Y1377" i="1"/>
  <c r="Y1378" i="1"/>
  <c r="Y1379" i="1"/>
  <c r="Y1380" i="1"/>
  <c r="Y1381" i="1"/>
  <c r="Y1382" i="1"/>
  <c r="Y1383" i="1"/>
  <c r="Y1384" i="1"/>
  <c r="Y1385" i="1"/>
  <c r="Y1386" i="1"/>
  <c r="Y1387" i="1"/>
  <c r="Y1388" i="1"/>
  <c r="Y1389" i="1"/>
  <c r="Y1390" i="1"/>
  <c r="Y1391" i="1"/>
  <c r="Y1392" i="1"/>
  <c r="Y1393" i="1"/>
  <c r="Y1394" i="1"/>
  <c r="Y1395" i="1"/>
  <c r="Y1396" i="1"/>
  <c r="Y1397" i="1"/>
  <c r="Y1398" i="1"/>
  <c r="Y1399" i="1"/>
  <c r="Y1400" i="1"/>
  <c r="Y1401" i="1"/>
  <c r="Y1402" i="1"/>
  <c r="Y1403" i="1"/>
  <c r="Y1404" i="1"/>
  <c r="Y1405" i="1"/>
  <c r="Y1406" i="1"/>
  <c r="Y1407" i="1"/>
  <c r="Y1408" i="1"/>
  <c r="Y1409" i="1"/>
  <c r="Y1410" i="1"/>
  <c r="Y1411" i="1"/>
  <c r="Y1412" i="1"/>
  <c r="Y1413" i="1"/>
  <c r="Y1414" i="1"/>
  <c r="Y1415" i="1"/>
  <c r="Y1416" i="1"/>
  <c r="Y1417" i="1"/>
  <c r="Y1418" i="1"/>
  <c r="Y1419" i="1"/>
  <c r="Y1420" i="1"/>
  <c r="Y1421" i="1"/>
  <c r="Y1422" i="1"/>
  <c r="Y1423" i="1"/>
  <c r="Y1424" i="1"/>
  <c r="Y1425" i="1"/>
  <c r="Y1426" i="1"/>
  <c r="Y1427" i="1"/>
  <c r="Y1428" i="1"/>
  <c r="Y1429" i="1"/>
  <c r="Y1430" i="1"/>
  <c r="Y1431" i="1"/>
  <c r="Y1432" i="1"/>
  <c r="Y1433" i="1"/>
  <c r="Y1434" i="1"/>
  <c r="Y1435" i="1"/>
  <c r="Y1436" i="1"/>
  <c r="Y1437" i="1"/>
  <c r="Y1438" i="1"/>
  <c r="Y1439" i="1"/>
  <c r="Y1440" i="1"/>
  <c r="Y1441" i="1"/>
  <c r="Y1442" i="1"/>
  <c r="Y1443" i="1"/>
  <c r="Y1444" i="1"/>
  <c r="Y1445" i="1"/>
  <c r="Y1446" i="1"/>
  <c r="Y1447" i="1"/>
  <c r="Y1448" i="1"/>
  <c r="Y1449" i="1"/>
  <c r="Y1450" i="1"/>
  <c r="Y1451" i="1"/>
  <c r="Y1452" i="1"/>
  <c r="Y1453" i="1"/>
  <c r="Y1454" i="1"/>
  <c r="Y1455" i="1"/>
  <c r="Y1456" i="1"/>
  <c r="Y1457" i="1"/>
  <c r="Y1458" i="1"/>
  <c r="Y1459" i="1"/>
  <c r="Y1460" i="1"/>
  <c r="Y1461" i="1"/>
  <c r="Y1462" i="1"/>
  <c r="Y1463" i="1"/>
  <c r="Y1464" i="1"/>
  <c r="Y1465" i="1"/>
  <c r="Y1466" i="1"/>
  <c r="Y1467" i="1"/>
  <c r="Y1468" i="1"/>
  <c r="Y1469" i="1"/>
  <c r="Y1470" i="1"/>
  <c r="Y1471" i="1"/>
  <c r="Y1472" i="1"/>
  <c r="Y1473" i="1"/>
  <c r="Y1474" i="1"/>
  <c r="Y1475" i="1"/>
  <c r="Y1476" i="1"/>
  <c r="Y1477" i="1"/>
  <c r="Y1478" i="1"/>
  <c r="Y1479" i="1"/>
  <c r="Y1480" i="1"/>
  <c r="Y1481" i="1"/>
  <c r="Y1482" i="1"/>
  <c r="Y1483" i="1"/>
  <c r="Y1484" i="1"/>
  <c r="Y1485" i="1"/>
  <c r="Y1486" i="1"/>
  <c r="Y1487" i="1"/>
  <c r="Y1488" i="1"/>
  <c r="Y1489" i="1"/>
  <c r="Y1490" i="1"/>
  <c r="Y1491" i="1"/>
  <c r="Y1492" i="1"/>
  <c r="Y1493" i="1"/>
  <c r="Y1494" i="1"/>
  <c r="Y1495" i="1"/>
  <c r="Y1496" i="1"/>
  <c r="Y1497" i="1"/>
  <c r="Y1498" i="1"/>
  <c r="Y1499" i="1"/>
  <c r="Y1500" i="1"/>
  <c r="Y1501" i="1"/>
  <c r="Y1502" i="1"/>
  <c r="Y1503" i="1"/>
  <c r="Y1504" i="1"/>
  <c r="Y1505" i="1"/>
  <c r="Y1506" i="1"/>
  <c r="Y1507" i="1"/>
  <c r="Y1508" i="1"/>
  <c r="Y1509" i="1"/>
  <c r="Y1510" i="1"/>
  <c r="Y1511" i="1"/>
  <c r="Y1512" i="1"/>
  <c r="Y1513" i="1"/>
  <c r="Y1514" i="1"/>
  <c r="Y1515" i="1"/>
  <c r="Y1516" i="1"/>
  <c r="Y1517" i="1"/>
  <c r="Y1518" i="1"/>
  <c r="Y1519" i="1"/>
  <c r="Y1520" i="1"/>
  <c r="Y1521" i="1"/>
  <c r="Y1522" i="1"/>
  <c r="Y1523" i="1"/>
  <c r="Y1524" i="1"/>
  <c r="Y1525" i="1"/>
  <c r="Y1526" i="1"/>
  <c r="Y1527" i="1"/>
  <c r="Y1528" i="1"/>
  <c r="Y1529" i="1"/>
  <c r="Y1530" i="1"/>
  <c r="Y1531" i="1"/>
  <c r="Y1532" i="1"/>
  <c r="Y1533" i="1"/>
  <c r="Y1534" i="1"/>
  <c r="Y1535" i="1"/>
  <c r="Y1536" i="1"/>
  <c r="Y1537" i="1"/>
  <c r="Y1538" i="1"/>
  <c r="Y1539" i="1"/>
  <c r="Y1540" i="1"/>
  <c r="Y1541" i="1"/>
  <c r="Y1542" i="1"/>
  <c r="Y1543" i="1"/>
  <c r="Y1544" i="1"/>
  <c r="Y1545" i="1"/>
  <c r="Y1546" i="1"/>
  <c r="Y1547" i="1"/>
  <c r="Y1548" i="1"/>
  <c r="Y1549" i="1"/>
  <c r="Y1550" i="1"/>
  <c r="Y1551" i="1"/>
  <c r="Y1552" i="1"/>
  <c r="Y1553" i="1"/>
  <c r="Y1554" i="1"/>
  <c r="Y1555" i="1"/>
  <c r="Y1556" i="1"/>
  <c r="Y1557" i="1"/>
  <c r="Y1558" i="1"/>
  <c r="Y1559" i="1"/>
  <c r="Y1560" i="1"/>
  <c r="Y1561" i="1"/>
  <c r="Y1562" i="1"/>
  <c r="Y1563" i="1"/>
  <c r="Y1564" i="1"/>
  <c r="Y1565" i="1"/>
  <c r="Y1566" i="1"/>
  <c r="Y1567" i="1"/>
  <c r="Y1568" i="1"/>
  <c r="Y1569" i="1"/>
  <c r="Y1570" i="1"/>
  <c r="Y1571" i="1"/>
  <c r="Y1572" i="1"/>
  <c r="Y1573" i="1"/>
  <c r="Y1574" i="1"/>
  <c r="Y1575" i="1"/>
  <c r="Y1576" i="1"/>
  <c r="Y1577" i="1"/>
  <c r="Y1578" i="1"/>
  <c r="Y1579" i="1"/>
  <c r="Y1580" i="1"/>
  <c r="Y1581" i="1"/>
  <c r="Y1582" i="1"/>
  <c r="Y1583" i="1"/>
  <c r="Y1584" i="1"/>
  <c r="Y1585" i="1"/>
  <c r="Y1586" i="1"/>
  <c r="Y1587" i="1"/>
  <c r="Y1588" i="1"/>
  <c r="Y1589" i="1"/>
  <c r="Y1590" i="1"/>
  <c r="Y1591" i="1"/>
  <c r="Y1592" i="1"/>
  <c r="Y1593" i="1"/>
  <c r="Y1594" i="1"/>
  <c r="Y1595" i="1"/>
  <c r="Y1596" i="1"/>
  <c r="Y1597" i="1"/>
  <c r="Y1598" i="1"/>
  <c r="Y1599" i="1"/>
  <c r="Y1600" i="1"/>
  <c r="Y1601" i="1"/>
  <c r="Y1602" i="1"/>
  <c r="Y1603" i="1"/>
  <c r="Y1604" i="1"/>
  <c r="Y1605" i="1"/>
  <c r="Y1606" i="1"/>
  <c r="Y1607" i="1"/>
  <c r="Y1608" i="1"/>
  <c r="Y1609" i="1"/>
  <c r="Y1610" i="1"/>
  <c r="Y1611" i="1"/>
  <c r="Y1612" i="1"/>
  <c r="Y1613" i="1"/>
  <c r="Y1614" i="1"/>
  <c r="Y1615" i="1"/>
  <c r="Y1616" i="1"/>
  <c r="Y1617" i="1"/>
  <c r="Y1618" i="1"/>
  <c r="Y1619" i="1"/>
  <c r="Y1620" i="1"/>
  <c r="Y1621" i="1"/>
  <c r="Y1622" i="1"/>
  <c r="Y1623" i="1"/>
  <c r="Y1624" i="1"/>
  <c r="Y1625" i="1"/>
  <c r="Y1626" i="1"/>
  <c r="Y1627" i="1"/>
  <c r="Y1628" i="1"/>
  <c r="Y1629" i="1"/>
  <c r="Y1630" i="1"/>
  <c r="Y1631" i="1"/>
  <c r="Y1632" i="1"/>
  <c r="Y1633" i="1"/>
  <c r="Y1634" i="1"/>
  <c r="Y1635" i="1"/>
  <c r="Y1636" i="1"/>
  <c r="Y1637" i="1"/>
  <c r="Y1638" i="1"/>
  <c r="Y1639" i="1"/>
  <c r="Y1640" i="1"/>
  <c r="Y1641" i="1"/>
  <c r="Y1642" i="1"/>
  <c r="Y1643" i="1"/>
  <c r="Y1644" i="1"/>
  <c r="Y1645" i="1"/>
  <c r="Y1646" i="1"/>
  <c r="Y1647" i="1"/>
  <c r="Y1648" i="1"/>
  <c r="Y1649" i="1"/>
  <c r="Y1650" i="1"/>
  <c r="Y1651" i="1"/>
  <c r="Y1652" i="1"/>
  <c r="Y1653" i="1"/>
  <c r="Y1654" i="1"/>
  <c r="Y1655" i="1"/>
  <c r="Y1656" i="1"/>
  <c r="Y1657" i="1"/>
  <c r="Y1658" i="1"/>
  <c r="Y1659" i="1"/>
  <c r="Y1660" i="1"/>
  <c r="Y1661" i="1"/>
  <c r="Y1662" i="1"/>
  <c r="Y1663" i="1"/>
  <c r="Y1664" i="1"/>
  <c r="Y1665" i="1"/>
  <c r="Y1666" i="1"/>
  <c r="Y1667" i="1"/>
  <c r="Y1668" i="1"/>
  <c r="Y1669" i="1"/>
  <c r="Y1670" i="1"/>
  <c r="Y1671" i="1"/>
  <c r="Y1672" i="1"/>
  <c r="Y1673" i="1"/>
  <c r="Y1674" i="1"/>
  <c r="Y1675" i="1"/>
  <c r="Y1676" i="1"/>
  <c r="Y1677" i="1"/>
  <c r="Y1678" i="1"/>
  <c r="Y1679" i="1"/>
  <c r="Y1680" i="1"/>
  <c r="Y1681" i="1"/>
  <c r="Y1682" i="1"/>
  <c r="Y1683" i="1"/>
  <c r="Y1684" i="1"/>
  <c r="Y1685" i="1"/>
  <c r="Y1686" i="1"/>
  <c r="Y1687" i="1"/>
  <c r="Y1688" i="1"/>
  <c r="Y1689" i="1"/>
  <c r="Y1690" i="1"/>
  <c r="Y1691" i="1"/>
  <c r="Y1692" i="1"/>
  <c r="Y1693" i="1"/>
  <c r="Y1694" i="1"/>
  <c r="Y1695" i="1"/>
  <c r="Y1696" i="1"/>
  <c r="Y1697" i="1"/>
  <c r="Y1698" i="1"/>
  <c r="Y1699" i="1"/>
  <c r="Y1700" i="1"/>
  <c r="Y1701" i="1"/>
  <c r="Y1702" i="1"/>
  <c r="Y1703" i="1"/>
  <c r="Y1704" i="1"/>
  <c r="Y1705" i="1"/>
  <c r="Y1706" i="1"/>
  <c r="Y1707" i="1"/>
  <c r="Y1708" i="1"/>
  <c r="Y1709" i="1"/>
  <c r="Y1710" i="1"/>
  <c r="Y1711" i="1"/>
  <c r="Y1712" i="1"/>
  <c r="Y1713" i="1"/>
  <c r="Y1714" i="1"/>
  <c r="Y1715" i="1"/>
  <c r="Y1716" i="1"/>
  <c r="Y1717" i="1"/>
  <c r="Y1718" i="1"/>
  <c r="Y1719" i="1"/>
  <c r="Y1720" i="1"/>
  <c r="Y1721" i="1"/>
  <c r="Y1722" i="1"/>
  <c r="Y1723" i="1"/>
  <c r="Y1724" i="1"/>
  <c r="Y1725" i="1"/>
  <c r="Y1726" i="1"/>
  <c r="Y1727" i="1"/>
  <c r="Y1728" i="1"/>
  <c r="Y1729" i="1"/>
  <c r="Y1730" i="1"/>
  <c r="Y1731" i="1"/>
  <c r="Y1732" i="1"/>
  <c r="Y1733" i="1"/>
  <c r="Y1734" i="1"/>
  <c r="Y1735" i="1"/>
  <c r="Y1736" i="1"/>
  <c r="Y1737" i="1"/>
  <c r="Y1738" i="1"/>
  <c r="Y1739" i="1"/>
  <c r="Y1740" i="1"/>
  <c r="Y1741" i="1"/>
  <c r="Y1742" i="1"/>
  <c r="Y1743" i="1"/>
  <c r="Y1744" i="1"/>
  <c r="Y1745" i="1"/>
  <c r="Y1746" i="1"/>
  <c r="Y1747" i="1"/>
  <c r="Y1748" i="1"/>
  <c r="Y1749" i="1"/>
  <c r="Y1750" i="1"/>
  <c r="Y1751" i="1"/>
  <c r="Y1752" i="1"/>
  <c r="Y1753" i="1"/>
  <c r="Y1754" i="1"/>
  <c r="Y1755" i="1"/>
  <c r="Y1756" i="1"/>
  <c r="Y1757" i="1"/>
  <c r="Y1758" i="1"/>
  <c r="Y1759" i="1"/>
  <c r="Y1760" i="1"/>
  <c r="Y1761" i="1"/>
  <c r="Y1762" i="1"/>
  <c r="Y1763" i="1"/>
  <c r="Y1764" i="1"/>
  <c r="Y1765" i="1"/>
  <c r="Y1766" i="1"/>
  <c r="Y1767" i="1"/>
  <c r="Y1768" i="1"/>
  <c r="Y1769" i="1"/>
  <c r="Y1770" i="1"/>
  <c r="Y1771" i="1"/>
  <c r="Y1772" i="1"/>
  <c r="Y1773" i="1"/>
  <c r="Y1774" i="1"/>
  <c r="Y1775" i="1"/>
  <c r="Y1776" i="1"/>
  <c r="Y1777" i="1"/>
  <c r="Y1778" i="1"/>
  <c r="Y1779" i="1"/>
  <c r="Y1780" i="1"/>
  <c r="Y1781" i="1"/>
  <c r="Y1782" i="1"/>
  <c r="Y1783" i="1"/>
  <c r="Y1784" i="1"/>
  <c r="Y1785" i="1"/>
  <c r="Y1786" i="1"/>
  <c r="Y1787" i="1"/>
  <c r="Y1788" i="1"/>
  <c r="Y1789" i="1"/>
  <c r="Y1790" i="1"/>
  <c r="Y1791" i="1"/>
  <c r="Y1792" i="1"/>
  <c r="Y1793" i="1"/>
  <c r="Y1794" i="1"/>
  <c r="Y1795" i="1"/>
  <c r="Y1796" i="1"/>
  <c r="Y1797" i="1"/>
  <c r="Y1798" i="1"/>
  <c r="Y1799" i="1"/>
  <c r="Y1800" i="1"/>
  <c r="Y1801" i="1"/>
  <c r="Y1802" i="1"/>
  <c r="Y1803" i="1"/>
  <c r="Y1804" i="1"/>
  <c r="Y1805" i="1"/>
  <c r="Y1806" i="1"/>
  <c r="Y1807" i="1"/>
  <c r="Y1808" i="1"/>
  <c r="Y1809" i="1"/>
  <c r="Y1810" i="1"/>
  <c r="Y1811" i="1"/>
  <c r="Y1812" i="1"/>
  <c r="Y1813" i="1"/>
  <c r="Y1814" i="1"/>
  <c r="Y1815" i="1"/>
  <c r="Y1816" i="1"/>
  <c r="Y1817" i="1"/>
  <c r="Y1818" i="1"/>
  <c r="Y1819" i="1"/>
  <c r="Y1820" i="1"/>
  <c r="Y1821" i="1"/>
  <c r="Y1822" i="1"/>
  <c r="Y1823" i="1"/>
  <c r="Y1824" i="1"/>
  <c r="Y1825" i="1"/>
  <c r="Y1826" i="1"/>
  <c r="Y1827" i="1"/>
  <c r="Y1828" i="1"/>
  <c r="Y1829" i="1"/>
  <c r="Y1830" i="1"/>
  <c r="Y1831" i="1"/>
  <c r="Y1832" i="1"/>
  <c r="Y1833" i="1"/>
  <c r="Y1834" i="1"/>
  <c r="Y1835" i="1"/>
  <c r="Y1836" i="1"/>
  <c r="Y1837" i="1"/>
  <c r="Y1838" i="1"/>
  <c r="Y1839" i="1"/>
  <c r="Y1840" i="1"/>
  <c r="Y1841" i="1"/>
  <c r="Y1842" i="1"/>
  <c r="Y1843" i="1"/>
  <c r="Y1844" i="1"/>
  <c r="Y1845" i="1"/>
  <c r="Y1846" i="1"/>
  <c r="Y1847" i="1"/>
  <c r="Y1848" i="1"/>
  <c r="Y1849" i="1"/>
  <c r="Y1850" i="1"/>
  <c r="Y1851" i="1"/>
  <c r="Y1852" i="1"/>
  <c r="Y1853" i="1"/>
  <c r="Y1854" i="1"/>
  <c r="Y1855" i="1"/>
  <c r="Y1856" i="1"/>
  <c r="Y1857" i="1"/>
  <c r="Y1858" i="1"/>
  <c r="Y1859" i="1"/>
  <c r="Y1860" i="1"/>
  <c r="Y1861" i="1"/>
  <c r="Y1862" i="1"/>
  <c r="Y1863" i="1"/>
  <c r="Y1864" i="1"/>
  <c r="Y1865" i="1"/>
  <c r="Y1866" i="1"/>
  <c r="Y1867" i="1"/>
  <c r="Y1868" i="1"/>
  <c r="Y1869" i="1"/>
  <c r="Y1870" i="1"/>
  <c r="Y1871" i="1"/>
  <c r="Y1872" i="1"/>
  <c r="Y1873" i="1"/>
  <c r="Y1874" i="1"/>
  <c r="Y1875" i="1"/>
  <c r="Y1876" i="1"/>
  <c r="Y1877" i="1"/>
  <c r="Y1878" i="1"/>
  <c r="Y1879" i="1"/>
  <c r="Y1880" i="1"/>
  <c r="Y1881" i="1"/>
  <c r="Y1882" i="1"/>
  <c r="Y1883" i="1"/>
  <c r="Y1884" i="1"/>
  <c r="Y1885" i="1"/>
  <c r="Y1886" i="1"/>
  <c r="Y1887" i="1"/>
  <c r="Y1888" i="1"/>
  <c r="Y1889" i="1"/>
  <c r="Y1890" i="1"/>
  <c r="Y1891" i="1"/>
  <c r="Y1892" i="1"/>
  <c r="Y1893" i="1"/>
  <c r="Y1894" i="1"/>
  <c r="Y1895" i="1"/>
  <c r="Y1896" i="1"/>
  <c r="Y1897" i="1"/>
  <c r="Y1898" i="1"/>
  <c r="Y1899" i="1"/>
  <c r="Y1900" i="1"/>
  <c r="Y1901" i="1"/>
  <c r="Y1902" i="1"/>
  <c r="Y1903" i="1"/>
  <c r="Y1904" i="1"/>
  <c r="Y1905" i="1"/>
  <c r="Y1906" i="1"/>
  <c r="Y1907" i="1"/>
  <c r="Y1908" i="1"/>
  <c r="Y1909" i="1"/>
  <c r="Y1910" i="1"/>
  <c r="Y1911" i="1"/>
  <c r="Y1912" i="1"/>
  <c r="Y1913" i="1"/>
  <c r="Y1914" i="1"/>
  <c r="Y1915" i="1"/>
  <c r="Y1916" i="1"/>
  <c r="Y1917" i="1"/>
  <c r="Y1918" i="1"/>
  <c r="Y1919" i="1"/>
  <c r="Y1920" i="1"/>
  <c r="Y1921" i="1"/>
  <c r="Y1922" i="1"/>
  <c r="Y1923" i="1"/>
  <c r="Y1924" i="1"/>
  <c r="Y1925" i="1"/>
  <c r="Y1926" i="1"/>
  <c r="Y1927" i="1"/>
  <c r="Y1928" i="1"/>
  <c r="Y1929" i="1"/>
  <c r="Y1930" i="1"/>
  <c r="Y1931" i="1"/>
  <c r="Y1932" i="1"/>
  <c r="Y1933" i="1"/>
  <c r="Y1934" i="1"/>
  <c r="Y1935" i="1"/>
  <c r="Y1936" i="1"/>
  <c r="Y1937" i="1"/>
  <c r="Y1938" i="1"/>
  <c r="Y1939" i="1"/>
  <c r="Y1940" i="1"/>
  <c r="Y1941" i="1"/>
  <c r="Y1942" i="1"/>
  <c r="Y1943" i="1"/>
  <c r="Y1944" i="1"/>
  <c r="Y1945" i="1"/>
  <c r="Y1946" i="1"/>
  <c r="Y1947" i="1"/>
  <c r="Y1948" i="1"/>
  <c r="Y1949" i="1"/>
  <c r="Y1950" i="1"/>
  <c r="Y1951" i="1"/>
  <c r="Y1952" i="1"/>
  <c r="Y1953" i="1"/>
  <c r="Y1954" i="1"/>
  <c r="Y1955" i="1"/>
  <c r="Y1956" i="1"/>
  <c r="Y1957" i="1"/>
  <c r="Y1958" i="1"/>
  <c r="Y1959" i="1"/>
  <c r="Y1960" i="1"/>
  <c r="Y1961" i="1"/>
  <c r="Y1962" i="1"/>
  <c r="Y1963" i="1"/>
  <c r="Y1964" i="1"/>
  <c r="Y1965" i="1"/>
  <c r="Y1966" i="1"/>
  <c r="Y1967" i="1"/>
  <c r="Y1968" i="1"/>
  <c r="Y1969" i="1"/>
  <c r="Y1970" i="1"/>
  <c r="Y1971" i="1"/>
  <c r="Y1972" i="1"/>
  <c r="Y1973" i="1"/>
  <c r="Y1974" i="1"/>
  <c r="Y1975" i="1"/>
  <c r="Y1976" i="1"/>
  <c r="Y1977" i="1"/>
  <c r="Y1978" i="1"/>
  <c r="Y1979" i="1"/>
  <c r="Y1980" i="1"/>
  <c r="Y1981" i="1"/>
  <c r="Y1982" i="1"/>
  <c r="Y1983" i="1"/>
  <c r="Y1984" i="1"/>
  <c r="Y1985" i="1"/>
  <c r="Y1986" i="1"/>
  <c r="Y1987" i="1"/>
  <c r="Y1988" i="1"/>
  <c r="Y1989" i="1"/>
  <c r="Y1990" i="1"/>
  <c r="Y1991" i="1"/>
  <c r="Y1992" i="1"/>
  <c r="Y1993" i="1"/>
  <c r="Y1994" i="1"/>
  <c r="Y1995" i="1"/>
  <c r="Y1996" i="1"/>
  <c r="Y1997" i="1"/>
  <c r="Y1998" i="1"/>
  <c r="Y1999" i="1"/>
  <c r="Y2000" i="1"/>
  <c r="Y2001" i="1"/>
  <c r="Y2002" i="1"/>
  <c r="Y2003" i="1"/>
  <c r="Y2004" i="1"/>
  <c r="Y2005" i="1"/>
  <c r="Y2006" i="1"/>
  <c r="Y2007" i="1"/>
  <c r="Y2008" i="1"/>
  <c r="Y2009" i="1"/>
  <c r="Y2010" i="1"/>
  <c r="Y2011" i="1"/>
  <c r="Y2012" i="1"/>
  <c r="Y2013" i="1"/>
  <c r="Y2014" i="1"/>
  <c r="Y2015" i="1"/>
  <c r="Y2016" i="1"/>
  <c r="Y2017" i="1"/>
  <c r="Y2018" i="1"/>
  <c r="Y2019" i="1"/>
  <c r="Y2020" i="1"/>
  <c r="Y2021" i="1"/>
  <c r="Y2022" i="1"/>
  <c r="Y2023" i="1"/>
  <c r="Y2024" i="1"/>
  <c r="Y2025" i="1"/>
  <c r="Y2026" i="1"/>
  <c r="Y2027" i="1"/>
  <c r="Y2028" i="1"/>
  <c r="Y2029" i="1"/>
  <c r="Y2030" i="1"/>
  <c r="Y2031" i="1"/>
  <c r="Y2032" i="1"/>
  <c r="Y2033" i="1"/>
  <c r="Y2034" i="1"/>
  <c r="Y2035" i="1"/>
  <c r="Y2036" i="1"/>
  <c r="Y2037" i="1"/>
  <c r="Y2038" i="1"/>
  <c r="Y2039" i="1"/>
  <c r="Y2040" i="1"/>
  <c r="Y2041" i="1"/>
  <c r="Y2042" i="1"/>
  <c r="Y2043" i="1"/>
  <c r="Y2044" i="1"/>
  <c r="Y2045" i="1"/>
  <c r="Y2046" i="1"/>
  <c r="Y2047" i="1"/>
  <c r="Y2048" i="1"/>
  <c r="Y2049" i="1"/>
  <c r="Y2050" i="1"/>
  <c r="Y2051" i="1"/>
  <c r="Y2052" i="1"/>
  <c r="Y2053" i="1"/>
  <c r="Y2054" i="1"/>
  <c r="Y2055" i="1"/>
  <c r="Y2056" i="1"/>
  <c r="Y2057" i="1"/>
  <c r="Y2058" i="1"/>
  <c r="Y2059" i="1"/>
  <c r="Y2060" i="1"/>
  <c r="Y2061" i="1"/>
  <c r="Y2062" i="1"/>
  <c r="Y2063" i="1"/>
  <c r="Y2064" i="1"/>
  <c r="Y2065" i="1"/>
  <c r="Y2066" i="1"/>
  <c r="Y2067" i="1"/>
  <c r="Y2068" i="1"/>
  <c r="Y2069" i="1"/>
  <c r="Y2070" i="1"/>
  <c r="Y2071" i="1"/>
  <c r="Y2072" i="1"/>
  <c r="Y2073" i="1"/>
  <c r="Y2074" i="1"/>
  <c r="Y2075" i="1"/>
  <c r="Y2076" i="1"/>
  <c r="Y2077" i="1"/>
  <c r="Y2078" i="1"/>
  <c r="Y2079" i="1"/>
  <c r="Y2080" i="1"/>
  <c r="Y2081" i="1"/>
  <c r="Y2082" i="1"/>
  <c r="Y2083" i="1"/>
  <c r="Y2084" i="1"/>
  <c r="Y2085" i="1"/>
  <c r="Y2086" i="1"/>
  <c r="Y2087" i="1"/>
  <c r="Y2088" i="1"/>
  <c r="Y2089" i="1"/>
  <c r="Y2090" i="1"/>
  <c r="Y2091" i="1"/>
  <c r="Y2092" i="1"/>
  <c r="Y2093" i="1"/>
  <c r="Y2094" i="1"/>
  <c r="Y2095" i="1"/>
  <c r="Y2096" i="1"/>
  <c r="Y2097" i="1"/>
  <c r="Y2098" i="1"/>
  <c r="Y2099" i="1"/>
  <c r="Y2100" i="1"/>
  <c r="Y2101" i="1"/>
  <c r="Y2102" i="1"/>
  <c r="Y2103" i="1"/>
  <c r="Y2104" i="1"/>
  <c r="Y2105" i="1"/>
  <c r="Y2106" i="1"/>
  <c r="Y2107" i="1"/>
  <c r="Y2108" i="1"/>
  <c r="Y2109" i="1"/>
  <c r="Y2110" i="1"/>
  <c r="Y2111" i="1"/>
  <c r="Y2112" i="1"/>
  <c r="Y2113" i="1"/>
  <c r="Y2114" i="1"/>
  <c r="Y2115" i="1"/>
  <c r="Y2116" i="1"/>
  <c r="Y2117" i="1"/>
  <c r="Y2118" i="1"/>
  <c r="Y2119" i="1"/>
  <c r="Y2120" i="1"/>
  <c r="Y2121" i="1"/>
  <c r="Y2122" i="1"/>
  <c r="Y2123" i="1"/>
  <c r="Y2124" i="1"/>
  <c r="Y2125" i="1"/>
  <c r="Y2126" i="1"/>
  <c r="Y2127" i="1"/>
  <c r="Y2128" i="1"/>
  <c r="Y2129" i="1"/>
  <c r="Y2130" i="1"/>
  <c r="Y2131" i="1"/>
  <c r="Y2132" i="1"/>
  <c r="Y2133" i="1"/>
  <c r="Y2134" i="1"/>
  <c r="Y2135" i="1"/>
  <c r="Y2136" i="1"/>
  <c r="Y2137" i="1"/>
  <c r="Y2138" i="1"/>
  <c r="Y2139" i="1"/>
  <c r="Y2140" i="1"/>
  <c r="Y2141" i="1"/>
  <c r="Y2142" i="1"/>
  <c r="Y2143" i="1"/>
  <c r="Y2144" i="1"/>
  <c r="Y2145" i="1"/>
  <c r="Y2146" i="1"/>
  <c r="Y2147" i="1"/>
  <c r="Y2148" i="1"/>
  <c r="Y2149" i="1"/>
  <c r="Y2150" i="1"/>
  <c r="Y2151" i="1"/>
  <c r="Y2152" i="1"/>
  <c r="Y2153" i="1"/>
  <c r="Y2154" i="1"/>
  <c r="Y2155" i="1"/>
  <c r="Y2156" i="1"/>
  <c r="Y2157" i="1"/>
  <c r="Y2158" i="1"/>
  <c r="Y2159" i="1"/>
  <c r="Y2160" i="1"/>
  <c r="Y2161" i="1"/>
  <c r="Y2162" i="1"/>
  <c r="Y2163" i="1"/>
  <c r="Y2164" i="1"/>
  <c r="Y2165" i="1"/>
  <c r="Y2166" i="1"/>
  <c r="Y2167" i="1"/>
  <c r="Y2168" i="1"/>
  <c r="Y2169" i="1"/>
  <c r="Y2170" i="1"/>
  <c r="Y2171" i="1"/>
  <c r="Y2172" i="1"/>
  <c r="Y2173" i="1"/>
  <c r="Y2174" i="1"/>
  <c r="Y2175" i="1"/>
  <c r="Y2176" i="1"/>
  <c r="Y2177" i="1"/>
  <c r="Y2178" i="1"/>
  <c r="Y2179" i="1"/>
  <c r="Y2180" i="1"/>
  <c r="Y2181" i="1"/>
  <c r="Y2182" i="1"/>
  <c r="Y2183" i="1"/>
  <c r="Y2184" i="1"/>
  <c r="Y2185" i="1"/>
  <c r="Y2186" i="1"/>
  <c r="Y2187" i="1"/>
  <c r="Y2188" i="1"/>
  <c r="Y2189" i="1"/>
  <c r="Y2190" i="1"/>
  <c r="Y2191" i="1"/>
  <c r="Y2192" i="1"/>
  <c r="Y2193" i="1"/>
  <c r="Y2194" i="1"/>
  <c r="Y2195" i="1"/>
  <c r="Y2196" i="1"/>
  <c r="Y2197" i="1"/>
  <c r="Y2198" i="1"/>
  <c r="Y2199" i="1"/>
  <c r="Y2200" i="1"/>
  <c r="Y2201" i="1"/>
  <c r="Y2202" i="1"/>
  <c r="Y2203" i="1"/>
  <c r="Y2204" i="1"/>
  <c r="Y2205" i="1"/>
  <c r="Y2206" i="1"/>
  <c r="Y2207" i="1"/>
  <c r="Y2208" i="1"/>
  <c r="Y2209" i="1"/>
  <c r="Y2210" i="1"/>
  <c r="Y2211" i="1"/>
  <c r="Y2212" i="1"/>
  <c r="Y2213" i="1"/>
  <c r="Y2214" i="1"/>
  <c r="Y2215" i="1"/>
  <c r="Y2216" i="1"/>
  <c r="Y2217" i="1"/>
  <c r="Y2218" i="1"/>
  <c r="Y2219" i="1"/>
  <c r="Y2220" i="1"/>
  <c r="Y2221" i="1"/>
  <c r="Y2222" i="1"/>
  <c r="Y2223" i="1"/>
  <c r="Y2224" i="1"/>
  <c r="Y2225" i="1"/>
  <c r="Y2226" i="1"/>
  <c r="Y2227" i="1"/>
  <c r="Y2228" i="1"/>
  <c r="Y2229" i="1"/>
  <c r="Y2230" i="1"/>
  <c r="Y2231" i="1"/>
  <c r="Y2232" i="1"/>
  <c r="Y2233" i="1"/>
  <c r="Y2234" i="1"/>
  <c r="Y2235" i="1"/>
  <c r="Y2236" i="1"/>
  <c r="Y2237" i="1"/>
  <c r="Y2238" i="1"/>
  <c r="Y2239" i="1"/>
  <c r="Y2240" i="1"/>
  <c r="Y2241" i="1"/>
  <c r="Y2242" i="1"/>
  <c r="Y2243" i="1"/>
  <c r="Y2244" i="1"/>
  <c r="Y2245" i="1"/>
  <c r="Y2246" i="1"/>
  <c r="Y2247" i="1"/>
  <c r="Y2248" i="1"/>
  <c r="Y2249" i="1"/>
  <c r="Y2250" i="1"/>
  <c r="Y2251" i="1"/>
  <c r="Y2252" i="1"/>
  <c r="Y2253" i="1"/>
  <c r="Y2254" i="1"/>
  <c r="Y2255" i="1"/>
  <c r="Y2256" i="1"/>
  <c r="Y2257" i="1"/>
  <c r="Y2258" i="1"/>
  <c r="Y2259" i="1"/>
  <c r="Y2260" i="1"/>
  <c r="Y2261" i="1"/>
  <c r="Y2262" i="1"/>
  <c r="Y2263" i="1"/>
  <c r="Y2264" i="1"/>
  <c r="Y2265" i="1"/>
  <c r="Y2266" i="1"/>
  <c r="Y2267" i="1"/>
  <c r="Y2268" i="1"/>
  <c r="Y2269" i="1"/>
  <c r="Y2270" i="1"/>
  <c r="Y2271" i="1"/>
  <c r="Y2272" i="1"/>
  <c r="Y2273" i="1"/>
  <c r="Y2274" i="1"/>
  <c r="Y2275" i="1"/>
  <c r="Y2276" i="1"/>
  <c r="Y2277" i="1"/>
  <c r="Y2278" i="1"/>
  <c r="Y2279" i="1"/>
  <c r="Y2280" i="1"/>
  <c r="Y2281" i="1"/>
  <c r="Y2282" i="1"/>
  <c r="Y2283" i="1"/>
  <c r="Y2284" i="1"/>
  <c r="Y2285" i="1"/>
  <c r="Y2286" i="1"/>
  <c r="Y2287" i="1"/>
  <c r="Y2288" i="1"/>
  <c r="Y2289" i="1"/>
  <c r="Y2290" i="1"/>
  <c r="Y2291" i="1"/>
  <c r="Y2292" i="1"/>
  <c r="Y2293" i="1"/>
  <c r="Y2294" i="1"/>
  <c r="Y2295" i="1"/>
  <c r="Y2296" i="1"/>
  <c r="Y2297" i="1"/>
  <c r="Y2298" i="1"/>
  <c r="Y2299" i="1"/>
  <c r="Y2300" i="1"/>
  <c r="Y2301" i="1"/>
  <c r="Y2302" i="1"/>
  <c r="Y2303" i="1"/>
  <c r="Y2304" i="1"/>
  <c r="Y2305" i="1"/>
  <c r="Y2306" i="1"/>
  <c r="Y2307" i="1"/>
  <c r="Y2308" i="1"/>
  <c r="Y2309" i="1"/>
  <c r="Y2310" i="1"/>
  <c r="Y2311" i="1"/>
  <c r="Y2312" i="1"/>
  <c r="Y2313" i="1"/>
  <c r="Y2314" i="1"/>
  <c r="Y2315" i="1"/>
  <c r="Y2316" i="1"/>
  <c r="Y2317" i="1"/>
  <c r="Y2318" i="1"/>
  <c r="Y2319" i="1"/>
  <c r="Y2320" i="1"/>
  <c r="Y2321" i="1"/>
  <c r="Y2322" i="1"/>
  <c r="Y2323" i="1"/>
  <c r="Y2324" i="1"/>
  <c r="Y2325" i="1"/>
  <c r="Y2326" i="1"/>
  <c r="Y2327" i="1"/>
  <c r="Y2328" i="1"/>
  <c r="Y2329" i="1"/>
  <c r="Y2330" i="1"/>
  <c r="Y2331" i="1"/>
  <c r="Y2332" i="1"/>
  <c r="Y2333" i="1"/>
  <c r="Y2334" i="1"/>
  <c r="Y2335" i="1"/>
  <c r="Y2336" i="1"/>
  <c r="Y2337" i="1"/>
  <c r="Y2338" i="1"/>
  <c r="Y2339" i="1"/>
  <c r="Y2340" i="1"/>
  <c r="Y2341" i="1"/>
  <c r="Y2342" i="1"/>
  <c r="Y2343" i="1"/>
  <c r="Y2344" i="1"/>
  <c r="Y2345" i="1"/>
  <c r="Y2346" i="1"/>
  <c r="Y2347" i="1"/>
  <c r="Y2348" i="1"/>
  <c r="Y2349" i="1"/>
  <c r="Y2350" i="1"/>
  <c r="Y2351" i="1"/>
  <c r="Y2352" i="1"/>
  <c r="Y2353" i="1"/>
  <c r="Y2354" i="1"/>
  <c r="Y2355" i="1"/>
  <c r="Y2356" i="1"/>
  <c r="Y2357" i="1"/>
  <c r="Y2358" i="1"/>
  <c r="Y2359" i="1"/>
  <c r="Y2360" i="1"/>
  <c r="Y2361" i="1"/>
  <c r="Y2362" i="1"/>
  <c r="Y2363" i="1"/>
  <c r="Y2364" i="1"/>
  <c r="Y2365" i="1"/>
  <c r="Y2366" i="1"/>
  <c r="Y2367" i="1"/>
  <c r="Y2368" i="1"/>
  <c r="Y2369" i="1"/>
  <c r="Y2370" i="1"/>
  <c r="Y2371" i="1"/>
  <c r="Y2372" i="1"/>
  <c r="Y2373" i="1"/>
  <c r="Y2374" i="1"/>
  <c r="Y2375" i="1"/>
  <c r="Y2376" i="1"/>
  <c r="Y2377" i="1"/>
  <c r="Y2378" i="1"/>
  <c r="Y2379" i="1"/>
  <c r="Y2380" i="1"/>
  <c r="Y2381" i="1"/>
  <c r="Y2382" i="1"/>
  <c r="Y2383" i="1"/>
  <c r="Y2384" i="1"/>
  <c r="Y2385" i="1"/>
  <c r="Y2386" i="1"/>
  <c r="Y2387" i="1"/>
  <c r="Y2388" i="1"/>
  <c r="Y2389" i="1"/>
  <c r="Y2390" i="1"/>
  <c r="Y2391" i="1"/>
  <c r="Y2392" i="1"/>
  <c r="Y2393" i="1"/>
  <c r="Y2394" i="1"/>
  <c r="Y2395" i="1"/>
  <c r="Y2396" i="1"/>
  <c r="Y2397" i="1"/>
  <c r="Y2398" i="1"/>
  <c r="Y2399" i="1"/>
  <c r="Y2400" i="1"/>
  <c r="Y2401" i="1"/>
  <c r="Y2402" i="1"/>
  <c r="Y2403" i="1"/>
  <c r="Y2404" i="1"/>
  <c r="Y2405" i="1"/>
  <c r="Y2406" i="1"/>
  <c r="Y2407" i="1"/>
  <c r="Y2408" i="1"/>
  <c r="Y2409" i="1"/>
  <c r="Y2410" i="1"/>
  <c r="Y2411" i="1"/>
  <c r="Y2412" i="1"/>
  <c r="Y2413" i="1"/>
  <c r="Y2414" i="1"/>
  <c r="Y2415" i="1"/>
  <c r="Y2416" i="1"/>
  <c r="Y2417" i="1"/>
  <c r="Y2418" i="1"/>
  <c r="Y2419" i="1"/>
  <c r="Y2420" i="1"/>
  <c r="Y2421" i="1"/>
  <c r="Y2422" i="1"/>
  <c r="Y2423" i="1"/>
  <c r="Y2424" i="1"/>
  <c r="Y2425" i="1"/>
  <c r="Y2426" i="1"/>
  <c r="Y2427" i="1"/>
  <c r="Y2428" i="1"/>
  <c r="Y2429" i="1"/>
  <c r="Y2430" i="1"/>
  <c r="Y2431" i="1"/>
  <c r="Y2432" i="1"/>
  <c r="Y2433" i="1"/>
  <c r="Y2434" i="1"/>
  <c r="Y2435" i="1"/>
  <c r="Y2436" i="1"/>
  <c r="Y2437" i="1"/>
  <c r="Y2438" i="1"/>
  <c r="Y2439" i="1"/>
  <c r="Y2440" i="1"/>
  <c r="Y2441" i="1"/>
  <c r="Y2442" i="1"/>
  <c r="Y2443" i="1"/>
  <c r="Y2444" i="1"/>
  <c r="Y2445" i="1"/>
  <c r="Y2446" i="1"/>
  <c r="Y2447" i="1"/>
  <c r="Y2448" i="1"/>
  <c r="Y2449" i="1"/>
  <c r="Y2450" i="1"/>
  <c r="Y2451" i="1"/>
  <c r="Y2452" i="1"/>
  <c r="Y2453" i="1"/>
  <c r="Y2454" i="1"/>
  <c r="Y2455" i="1"/>
  <c r="Y2456" i="1"/>
  <c r="Y2457" i="1"/>
  <c r="Y2458" i="1"/>
  <c r="Y2459" i="1"/>
  <c r="Y2460" i="1"/>
  <c r="Y2461" i="1"/>
  <c r="Y2462" i="1"/>
  <c r="Y2463" i="1"/>
  <c r="Y2464" i="1"/>
  <c r="Y2465" i="1"/>
  <c r="Y2466" i="1"/>
  <c r="Y2467" i="1"/>
  <c r="Y2468" i="1"/>
  <c r="Y2469" i="1"/>
  <c r="Y2470" i="1"/>
  <c r="Y2471" i="1"/>
  <c r="Y2472" i="1"/>
  <c r="Y2473" i="1"/>
  <c r="Y2474" i="1"/>
  <c r="Y2475" i="1"/>
  <c r="Y2476" i="1"/>
  <c r="Y2477" i="1"/>
  <c r="Y2478" i="1"/>
  <c r="Y2479" i="1"/>
  <c r="Y2480" i="1"/>
  <c r="Y2481" i="1"/>
  <c r="Y2482" i="1"/>
  <c r="Y2483" i="1"/>
  <c r="Y2484" i="1"/>
  <c r="Y2485" i="1"/>
  <c r="Y2486" i="1"/>
  <c r="Y2487" i="1"/>
  <c r="Y2488" i="1"/>
  <c r="Y2489" i="1"/>
  <c r="Y2490" i="1"/>
  <c r="Y2491" i="1"/>
  <c r="Y2492" i="1"/>
  <c r="Y2493" i="1"/>
  <c r="Y2494" i="1"/>
  <c r="Y2495" i="1"/>
  <c r="Y2496" i="1"/>
  <c r="Y2497" i="1"/>
  <c r="Y2498" i="1"/>
  <c r="Y2499" i="1"/>
  <c r="Y2500" i="1"/>
  <c r="Y2501" i="1"/>
  <c r="Y2502" i="1"/>
  <c r="Y2503" i="1"/>
  <c r="Y2504" i="1"/>
  <c r="Y2505" i="1"/>
  <c r="Y2506" i="1"/>
  <c r="Y2507" i="1"/>
  <c r="Y2508" i="1"/>
  <c r="Y2509" i="1"/>
  <c r="Y2510" i="1"/>
  <c r="Y2511" i="1"/>
  <c r="Y2512" i="1"/>
  <c r="Y2513" i="1"/>
  <c r="Y2514" i="1"/>
  <c r="Y2515" i="1"/>
  <c r="Y2516" i="1"/>
  <c r="Y2517" i="1"/>
  <c r="Y2518" i="1"/>
  <c r="Y2519" i="1"/>
  <c r="Y2520" i="1"/>
  <c r="Y2521" i="1"/>
  <c r="Y2522" i="1"/>
  <c r="Y2523" i="1"/>
  <c r="Y2524" i="1"/>
  <c r="Y2525" i="1"/>
  <c r="Y2526" i="1"/>
  <c r="Y2527" i="1"/>
  <c r="Y2528" i="1"/>
  <c r="Y2529" i="1"/>
  <c r="Y2530" i="1"/>
  <c r="Y2531" i="1"/>
  <c r="Y2532" i="1"/>
  <c r="Y2533" i="1"/>
  <c r="Y2534" i="1"/>
  <c r="Y2535" i="1"/>
  <c r="Y2536" i="1"/>
  <c r="Y2537" i="1"/>
  <c r="Y2538" i="1"/>
  <c r="Y2539" i="1"/>
  <c r="Y2540" i="1"/>
  <c r="Y2541" i="1"/>
  <c r="Y2542" i="1"/>
  <c r="Y2543" i="1"/>
  <c r="Y2544" i="1"/>
  <c r="Y2545" i="1"/>
  <c r="Y2546" i="1"/>
  <c r="Y2547" i="1"/>
  <c r="Y2548" i="1"/>
  <c r="Y2549" i="1"/>
  <c r="Y2550" i="1"/>
  <c r="Y2551" i="1"/>
  <c r="Y2552" i="1"/>
  <c r="Y2553" i="1"/>
  <c r="Y2554" i="1"/>
  <c r="Y2555" i="1"/>
  <c r="Y2556" i="1"/>
  <c r="Y2557" i="1"/>
  <c r="Y2558" i="1"/>
  <c r="Y2559" i="1"/>
  <c r="Y2560" i="1"/>
  <c r="Y2561" i="1"/>
  <c r="Y2562" i="1"/>
  <c r="Y2563" i="1"/>
  <c r="Y2564" i="1"/>
  <c r="Y2565" i="1"/>
  <c r="Y2566" i="1"/>
  <c r="Y2567" i="1"/>
  <c r="Y2568" i="1"/>
  <c r="Y2569" i="1"/>
  <c r="Y2570" i="1"/>
  <c r="Y2571" i="1"/>
  <c r="Y2572" i="1"/>
  <c r="Y2573" i="1"/>
  <c r="Y2574" i="1"/>
  <c r="Y2575" i="1"/>
  <c r="Y2576" i="1"/>
  <c r="Y2577" i="1"/>
  <c r="Y2578" i="1"/>
  <c r="Y2579" i="1"/>
  <c r="Y2580" i="1"/>
  <c r="Y2581" i="1"/>
  <c r="Y2582" i="1"/>
  <c r="Y2583" i="1"/>
  <c r="Y2584" i="1"/>
  <c r="Y2585" i="1"/>
  <c r="Y2586" i="1"/>
  <c r="Y2587" i="1"/>
  <c r="Y2588" i="1"/>
  <c r="Y2589" i="1"/>
  <c r="Y2590" i="1"/>
  <c r="Y2591" i="1"/>
  <c r="Y2592" i="1"/>
  <c r="Y2593" i="1"/>
  <c r="Y2594" i="1"/>
  <c r="Y2595" i="1"/>
  <c r="Y2596" i="1"/>
  <c r="Y2597" i="1"/>
  <c r="Y2598" i="1"/>
  <c r="Y2599" i="1"/>
  <c r="Y2600" i="1"/>
  <c r="Y2601" i="1"/>
  <c r="Y2602" i="1"/>
  <c r="Y2603" i="1"/>
  <c r="Y2604" i="1"/>
  <c r="Y2605" i="1"/>
  <c r="Y2606" i="1"/>
  <c r="Y2607" i="1"/>
  <c r="Y2608" i="1"/>
  <c r="Y2609" i="1"/>
  <c r="Y2610" i="1"/>
  <c r="Y2611" i="1"/>
  <c r="Y2612" i="1"/>
  <c r="Y2613" i="1"/>
  <c r="Y2614" i="1"/>
  <c r="Y2615" i="1"/>
  <c r="Y2616" i="1"/>
  <c r="Y2617" i="1"/>
  <c r="Y2618" i="1"/>
  <c r="Y2619" i="1"/>
  <c r="Y2620" i="1"/>
  <c r="Y2621" i="1"/>
  <c r="Y2622" i="1"/>
  <c r="Y2623" i="1"/>
  <c r="Y2624" i="1"/>
  <c r="Y2625" i="1"/>
  <c r="Y2626" i="1"/>
  <c r="Y2627" i="1"/>
  <c r="Y2628" i="1"/>
  <c r="Y2629" i="1"/>
  <c r="Y2630" i="1"/>
  <c r="Y2631" i="1"/>
  <c r="Y2632" i="1"/>
  <c r="Y2633" i="1"/>
  <c r="Y2634" i="1"/>
  <c r="Y2635" i="1"/>
  <c r="Y2636" i="1"/>
  <c r="Y2637" i="1"/>
  <c r="Y2638" i="1"/>
  <c r="Y2639" i="1"/>
  <c r="Y2640" i="1"/>
  <c r="Y2641" i="1"/>
  <c r="Y2642" i="1"/>
  <c r="Y2643" i="1"/>
  <c r="Y2644" i="1"/>
  <c r="Y2645" i="1"/>
  <c r="Y2646" i="1"/>
  <c r="Y2647" i="1"/>
  <c r="Y2648" i="1"/>
  <c r="Y2649" i="1"/>
  <c r="Y2650" i="1"/>
  <c r="Y2651" i="1"/>
  <c r="Y2652" i="1"/>
  <c r="Y2653" i="1"/>
  <c r="Y2654" i="1"/>
  <c r="Y2655" i="1"/>
  <c r="Y2656" i="1"/>
  <c r="Y2657" i="1"/>
  <c r="Y2658" i="1"/>
  <c r="Y2659" i="1"/>
  <c r="Y2660" i="1"/>
  <c r="Y2661" i="1"/>
  <c r="Y2662" i="1"/>
  <c r="Y2663" i="1"/>
  <c r="Y2664" i="1"/>
  <c r="Y2665" i="1"/>
  <c r="Y2666" i="1"/>
  <c r="Y2667" i="1"/>
  <c r="Y2668" i="1"/>
  <c r="Y2669" i="1"/>
  <c r="Y2670" i="1"/>
  <c r="Y2671" i="1"/>
  <c r="Y2672" i="1"/>
  <c r="Y2673" i="1"/>
  <c r="Y2674" i="1"/>
  <c r="Y2675" i="1"/>
  <c r="Y2676" i="1"/>
  <c r="Y2677" i="1"/>
  <c r="Y2678" i="1"/>
  <c r="Y2679" i="1"/>
  <c r="Y2680" i="1"/>
  <c r="Y2681" i="1"/>
  <c r="Y2682" i="1"/>
  <c r="Y2683" i="1"/>
  <c r="Y2684" i="1"/>
  <c r="Y2685" i="1"/>
  <c r="Y2686" i="1"/>
  <c r="Y2687" i="1"/>
  <c r="Y2688" i="1"/>
  <c r="Y2689" i="1"/>
  <c r="Y2690" i="1"/>
  <c r="Y2691" i="1"/>
  <c r="Y2692" i="1"/>
  <c r="Y2693" i="1"/>
  <c r="Y2694" i="1"/>
  <c r="Y2695" i="1"/>
  <c r="Y2696" i="1"/>
  <c r="Y2697" i="1"/>
  <c r="Y2698" i="1"/>
  <c r="Y2699" i="1"/>
  <c r="Y2700" i="1"/>
  <c r="Y2701" i="1"/>
  <c r="Y2702" i="1"/>
  <c r="Y2703" i="1"/>
  <c r="Y2704" i="1"/>
  <c r="Y2705" i="1"/>
  <c r="Y2706" i="1"/>
  <c r="Y2707" i="1"/>
  <c r="Y2708" i="1"/>
  <c r="Y2709" i="1"/>
  <c r="Y2710" i="1"/>
  <c r="Y2711" i="1"/>
  <c r="Y2712" i="1"/>
  <c r="Y2713" i="1"/>
  <c r="Y2714" i="1"/>
  <c r="Y2715" i="1"/>
  <c r="Y2716" i="1"/>
  <c r="Y2717" i="1"/>
  <c r="Y2718" i="1"/>
  <c r="Y2719" i="1"/>
  <c r="Y2720" i="1"/>
  <c r="Y2721" i="1"/>
  <c r="Y2722" i="1"/>
  <c r="Y2723" i="1"/>
  <c r="Y2724" i="1"/>
  <c r="Y2725" i="1"/>
  <c r="Y2726" i="1"/>
  <c r="Y2727" i="1"/>
  <c r="Y2728" i="1"/>
  <c r="Y2729" i="1"/>
  <c r="Y2730" i="1"/>
  <c r="Y2731" i="1"/>
  <c r="Y2732" i="1"/>
  <c r="Y2733" i="1"/>
  <c r="Y2734" i="1"/>
  <c r="Y2735" i="1"/>
  <c r="Y2736" i="1"/>
  <c r="Y2737" i="1"/>
  <c r="Y2738" i="1"/>
  <c r="Y2739" i="1"/>
  <c r="Y2740" i="1"/>
  <c r="Y2741" i="1"/>
  <c r="Y2742" i="1"/>
  <c r="Y2743" i="1"/>
  <c r="Y2744" i="1"/>
  <c r="Y2745" i="1"/>
  <c r="Y2746" i="1"/>
  <c r="Y2747" i="1"/>
  <c r="Y2748" i="1"/>
  <c r="Y2749" i="1"/>
  <c r="Y2750" i="1"/>
  <c r="Y2751" i="1"/>
  <c r="Y2752" i="1"/>
  <c r="Y2753" i="1"/>
  <c r="Y2754" i="1"/>
  <c r="Y2755" i="1"/>
  <c r="Y2756" i="1"/>
  <c r="Y2757" i="1"/>
  <c r="Y2758" i="1"/>
  <c r="Y2759" i="1"/>
  <c r="Y2760" i="1"/>
  <c r="Y2761" i="1"/>
  <c r="Y2762" i="1"/>
  <c r="Y2763" i="1"/>
  <c r="Y2764" i="1"/>
  <c r="Y2765" i="1"/>
  <c r="Y2766" i="1"/>
  <c r="Y2767" i="1"/>
  <c r="Y2768" i="1"/>
  <c r="Y2769" i="1"/>
  <c r="Y2770" i="1"/>
  <c r="Y2771" i="1"/>
  <c r="Y2772" i="1"/>
  <c r="Y2773" i="1"/>
  <c r="Y2774" i="1"/>
  <c r="Y2775" i="1"/>
  <c r="Y2776" i="1"/>
  <c r="Y2777" i="1"/>
  <c r="Y2778" i="1"/>
  <c r="Y2779" i="1"/>
  <c r="Y2780" i="1"/>
  <c r="Y2781" i="1"/>
  <c r="Y2782" i="1"/>
  <c r="Y2783" i="1"/>
  <c r="Y2784" i="1"/>
  <c r="Y2785" i="1"/>
  <c r="Y2786" i="1"/>
  <c r="Y2787" i="1"/>
  <c r="Y2788" i="1"/>
  <c r="Y2789" i="1"/>
  <c r="Y2790" i="1"/>
  <c r="Y2791" i="1"/>
  <c r="Y2792" i="1"/>
  <c r="Y2793" i="1"/>
  <c r="Y2794" i="1"/>
  <c r="Y2795" i="1"/>
  <c r="Y2796" i="1"/>
  <c r="Y2797" i="1"/>
  <c r="Y2798" i="1"/>
  <c r="Y2799" i="1"/>
  <c r="Y2800" i="1"/>
  <c r="Y2801" i="1"/>
  <c r="Y2802" i="1"/>
  <c r="Y2803" i="1"/>
  <c r="Y2804" i="1"/>
  <c r="Y2805" i="1"/>
  <c r="Y2806" i="1"/>
  <c r="Y2807" i="1"/>
  <c r="Y2808" i="1"/>
  <c r="Y2809" i="1"/>
  <c r="Y2810" i="1"/>
  <c r="Y2811" i="1"/>
  <c r="Y2812" i="1"/>
  <c r="Y2813" i="1"/>
  <c r="Y2814" i="1"/>
  <c r="Y2815" i="1"/>
  <c r="Y2816" i="1"/>
  <c r="Y2817" i="1"/>
  <c r="Y2818" i="1"/>
  <c r="Y2819" i="1"/>
  <c r="Y2820" i="1"/>
  <c r="Y2821" i="1"/>
  <c r="Y2822" i="1"/>
  <c r="Y2823" i="1"/>
  <c r="Y2824" i="1"/>
  <c r="Y2825" i="1"/>
  <c r="Y2826" i="1"/>
  <c r="Y2827" i="1"/>
  <c r="Y2828" i="1"/>
  <c r="Y2829" i="1"/>
  <c r="Y2830" i="1"/>
  <c r="Y2831" i="1"/>
  <c r="Y2832" i="1"/>
  <c r="Y2833" i="1"/>
  <c r="Y2834" i="1"/>
  <c r="Y2835" i="1"/>
  <c r="Y2836" i="1"/>
  <c r="Y2837" i="1"/>
  <c r="Y2838" i="1"/>
  <c r="Y2839" i="1"/>
  <c r="Y2840" i="1"/>
  <c r="Y2841" i="1"/>
  <c r="Y2842" i="1"/>
  <c r="Y2843" i="1"/>
  <c r="Y2844" i="1"/>
  <c r="Y2845" i="1"/>
  <c r="Y2846" i="1"/>
  <c r="Y2847" i="1"/>
  <c r="Y2848" i="1"/>
  <c r="Y2849" i="1"/>
  <c r="Y2850" i="1"/>
  <c r="Y2851" i="1"/>
  <c r="Y2852" i="1"/>
  <c r="Y2853" i="1"/>
  <c r="Y2854" i="1"/>
  <c r="Y2855" i="1"/>
  <c r="Y2856" i="1"/>
  <c r="Y2857" i="1"/>
  <c r="Y2858" i="1"/>
  <c r="Y2859" i="1"/>
  <c r="Y2860" i="1"/>
  <c r="Y2861" i="1"/>
  <c r="Y2862" i="1"/>
  <c r="Y2863" i="1"/>
  <c r="Y2864" i="1"/>
  <c r="Y2865" i="1"/>
  <c r="Y2866" i="1"/>
  <c r="Y2867" i="1"/>
  <c r="Y2868" i="1"/>
  <c r="Y2869" i="1"/>
  <c r="Y2870" i="1"/>
  <c r="Y2871" i="1"/>
  <c r="Y2872" i="1"/>
  <c r="Y2873" i="1"/>
  <c r="Y2874" i="1"/>
  <c r="Y2875" i="1"/>
  <c r="Y2876" i="1"/>
  <c r="Y2877" i="1"/>
  <c r="Y2878" i="1"/>
  <c r="Y2879" i="1"/>
  <c r="Y2880" i="1"/>
  <c r="Y2881" i="1"/>
  <c r="Y2882" i="1"/>
  <c r="Y2883" i="1"/>
  <c r="Y2884" i="1"/>
  <c r="Y2885" i="1"/>
  <c r="Y2886" i="1"/>
  <c r="Y2887" i="1"/>
  <c r="Y2888" i="1"/>
  <c r="Y2889" i="1"/>
  <c r="Y2890" i="1"/>
  <c r="Y2891" i="1"/>
  <c r="Y2892" i="1"/>
  <c r="Y2893" i="1"/>
  <c r="Y2894" i="1"/>
  <c r="Y2895" i="1"/>
  <c r="Y2896" i="1"/>
  <c r="Y2897" i="1"/>
  <c r="Y2898" i="1"/>
  <c r="Y2899" i="1"/>
  <c r="Y2900" i="1"/>
  <c r="Y2901" i="1"/>
  <c r="Y2902" i="1"/>
  <c r="Y2903" i="1"/>
  <c r="Y2904" i="1"/>
  <c r="Y2905" i="1"/>
  <c r="Y2906" i="1"/>
  <c r="Y2907" i="1"/>
  <c r="Y2908" i="1"/>
  <c r="Y2909" i="1"/>
  <c r="Y2910" i="1"/>
  <c r="Y2911" i="1"/>
  <c r="Y2912" i="1"/>
  <c r="Y2913" i="1"/>
  <c r="Y2914" i="1"/>
  <c r="Y2915" i="1"/>
  <c r="Y2916" i="1"/>
  <c r="Y2917" i="1"/>
  <c r="Y2918" i="1"/>
  <c r="Y2919" i="1"/>
  <c r="Y2920" i="1"/>
  <c r="Y2921" i="1"/>
  <c r="Y2922" i="1"/>
  <c r="Y2923" i="1"/>
  <c r="Y2924" i="1"/>
  <c r="Y2925" i="1"/>
  <c r="Y2926" i="1"/>
  <c r="Y2927" i="1"/>
  <c r="Y2928" i="1"/>
  <c r="Y2929" i="1"/>
  <c r="Y2930" i="1"/>
  <c r="Y2931" i="1"/>
  <c r="Y2932" i="1"/>
  <c r="Y2933" i="1"/>
  <c r="Y2934" i="1"/>
  <c r="Y2935" i="1"/>
  <c r="Y2936" i="1"/>
  <c r="Y2937" i="1"/>
  <c r="Y2938" i="1"/>
  <c r="Y2939" i="1"/>
  <c r="Y2940" i="1"/>
  <c r="Y2941" i="1"/>
  <c r="Y2942" i="1"/>
  <c r="Y2943" i="1"/>
  <c r="Y2944" i="1"/>
  <c r="Y2945" i="1"/>
  <c r="Y2946" i="1"/>
  <c r="Y2947" i="1"/>
  <c r="Y2948" i="1"/>
  <c r="Y2949" i="1"/>
  <c r="Y2950" i="1"/>
  <c r="Y2951" i="1"/>
  <c r="Y2952" i="1"/>
  <c r="Y2953" i="1"/>
  <c r="Y2954" i="1"/>
  <c r="Y2955" i="1"/>
  <c r="Y2956" i="1"/>
  <c r="Y2957" i="1"/>
  <c r="Y2958" i="1"/>
  <c r="Y2959" i="1"/>
  <c r="Y2960" i="1"/>
  <c r="Y2961" i="1"/>
  <c r="Y2962" i="1"/>
  <c r="Y2963" i="1"/>
  <c r="Y2964" i="1"/>
  <c r="Y2965" i="1"/>
  <c r="Y2966" i="1"/>
  <c r="Y2967" i="1"/>
  <c r="Y2968" i="1"/>
  <c r="Y2969" i="1"/>
  <c r="Y2970" i="1"/>
  <c r="Y2971" i="1"/>
  <c r="Y2972" i="1"/>
  <c r="Y2973" i="1"/>
  <c r="Y2974" i="1"/>
  <c r="Y2975" i="1"/>
  <c r="Y2976" i="1"/>
  <c r="Y2977" i="1"/>
  <c r="Y2978" i="1"/>
  <c r="Y2979" i="1"/>
  <c r="Y2980" i="1"/>
  <c r="Y2981" i="1"/>
  <c r="Y2982" i="1"/>
  <c r="Y2983" i="1"/>
  <c r="Y2984" i="1"/>
  <c r="Y2985" i="1"/>
  <c r="Y2986" i="1"/>
  <c r="Y2987" i="1"/>
  <c r="Y2988" i="1"/>
  <c r="Y2989" i="1"/>
  <c r="Y2990" i="1"/>
  <c r="Y2991" i="1"/>
  <c r="Y2992" i="1"/>
  <c r="Y2993" i="1"/>
  <c r="Y2994" i="1"/>
  <c r="Y2995" i="1"/>
  <c r="Y2996" i="1"/>
  <c r="Y2997" i="1"/>
  <c r="Y2998" i="1"/>
  <c r="Y2999" i="1"/>
  <c r="Y3000" i="1"/>
  <c r="Y3001" i="1"/>
  <c r="Y3002" i="1"/>
  <c r="Y3003" i="1"/>
  <c r="Y3004" i="1"/>
  <c r="Y3005" i="1"/>
  <c r="Y3006" i="1"/>
  <c r="Y3007" i="1"/>
  <c r="Y3008" i="1"/>
  <c r="Y3009" i="1"/>
  <c r="Y3010" i="1"/>
  <c r="Y3011" i="1"/>
  <c r="Y3012" i="1"/>
  <c r="Y3013" i="1"/>
  <c r="Y3014" i="1"/>
  <c r="Y3015" i="1"/>
  <c r="Y3016" i="1"/>
  <c r="Y3017" i="1"/>
  <c r="Y3018" i="1"/>
  <c r="Y3019" i="1"/>
  <c r="Y3020" i="1"/>
  <c r="Y3021" i="1"/>
  <c r="Y3022" i="1"/>
  <c r="Y3023" i="1"/>
  <c r="Y3024" i="1"/>
  <c r="Y3025" i="1"/>
  <c r="Y3026" i="1"/>
  <c r="Y3027" i="1"/>
  <c r="Y3028" i="1"/>
  <c r="Y3029" i="1"/>
  <c r="Y3030" i="1"/>
  <c r="Y3031" i="1"/>
  <c r="Y3032" i="1"/>
  <c r="Y3033" i="1"/>
  <c r="Y3034" i="1"/>
  <c r="Y3035" i="1"/>
  <c r="Y3036" i="1"/>
  <c r="Y3037" i="1"/>
  <c r="Y3038" i="1"/>
  <c r="Y3039" i="1"/>
  <c r="Y3040" i="1"/>
  <c r="Y3041" i="1"/>
  <c r="Y3042" i="1"/>
  <c r="Y3043" i="1"/>
  <c r="Y3044" i="1"/>
  <c r="Y3045" i="1"/>
  <c r="Y3046" i="1"/>
  <c r="Y3047" i="1"/>
  <c r="Y3048" i="1"/>
  <c r="Y3049" i="1"/>
  <c r="Y3050" i="1"/>
  <c r="Y3051" i="1"/>
  <c r="Y3052" i="1"/>
  <c r="Y3053" i="1"/>
  <c r="Y3054" i="1"/>
  <c r="Y3055" i="1"/>
  <c r="Y3056" i="1"/>
  <c r="Y3057" i="1"/>
  <c r="Y3058" i="1"/>
  <c r="Y3059" i="1"/>
  <c r="Y3060" i="1"/>
  <c r="Y3061" i="1"/>
  <c r="Y3062" i="1"/>
  <c r="Y3063" i="1"/>
  <c r="Y3064" i="1"/>
  <c r="Y3065" i="1"/>
  <c r="Y3066" i="1"/>
  <c r="Y3067" i="1"/>
  <c r="Y3068" i="1"/>
  <c r="Y3069" i="1"/>
  <c r="Y3070" i="1"/>
  <c r="Y3071" i="1"/>
  <c r="Y3072" i="1"/>
  <c r="Y3073" i="1"/>
  <c r="Y3074" i="1"/>
  <c r="Y3075" i="1"/>
  <c r="Y3076" i="1"/>
  <c r="Y3077" i="1"/>
  <c r="Y3078" i="1"/>
  <c r="Y3079" i="1"/>
  <c r="Y3080" i="1"/>
  <c r="Y3081" i="1"/>
  <c r="Y3082" i="1"/>
  <c r="Y3083" i="1"/>
  <c r="Y3084" i="1"/>
  <c r="Y3085" i="1"/>
  <c r="Y3086" i="1"/>
  <c r="Y3087" i="1"/>
  <c r="Y3088" i="1"/>
  <c r="Y3089" i="1"/>
  <c r="Y3090" i="1"/>
  <c r="Y3091" i="1"/>
  <c r="Y3092" i="1"/>
  <c r="Y3093" i="1"/>
  <c r="Y3094" i="1"/>
  <c r="Y3095" i="1"/>
  <c r="Y3096" i="1"/>
  <c r="Y3097" i="1"/>
  <c r="Y3098" i="1"/>
  <c r="Y3099" i="1"/>
  <c r="Y3100" i="1"/>
  <c r="Y3101" i="1"/>
  <c r="Y3102" i="1"/>
  <c r="Y3103" i="1"/>
  <c r="Y3104" i="1"/>
  <c r="Y3105" i="1"/>
  <c r="Y3106" i="1"/>
  <c r="Y3107" i="1"/>
  <c r="Y3108" i="1"/>
  <c r="Y3109" i="1"/>
  <c r="Y3110" i="1"/>
  <c r="Y3111" i="1"/>
  <c r="Y3112" i="1"/>
  <c r="Y3113" i="1"/>
  <c r="Y3114" i="1"/>
  <c r="Y3115" i="1"/>
  <c r="Y3116" i="1"/>
  <c r="Y3117" i="1"/>
  <c r="Y3118" i="1"/>
  <c r="Y3119" i="1"/>
  <c r="Y3120" i="1"/>
  <c r="Y3121" i="1"/>
  <c r="Y3122" i="1"/>
  <c r="Y3123" i="1"/>
  <c r="Y3124" i="1"/>
  <c r="Y3125" i="1"/>
  <c r="Y3126" i="1"/>
  <c r="Y3127" i="1"/>
  <c r="Y3128" i="1"/>
  <c r="Y3129" i="1"/>
  <c r="Y3130" i="1"/>
  <c r="Y3131" i="1"/>
  <c r="Y3132" i="1"/>
  <c r="Y3133" i="1"/>
  <c r="Y3134" i="1"/>
  <c r="Y3135" i="1"/>
  <c r="Y3136" i="1"/>
  <c r="Y3137" i="1"/>
  <c r="Y3138" i="1"/>
  <c r="Y3139" i="1"/>
  <c r="Y3140" i="1"/>
  <c r="Y3141" i="1"/>
  <c r="Y3142" i="1"/>
  <c r="Y3143" i="1"/>
  <c r="Y3144" i="1"/>
  <c r="Y3145" i="1"/>
  <c r="Y3146" i="1"/>
  <c r="Y3147" i="1"/>
  <c r="Y3148" i="1"/>
  <c r="Y3149" i="1"/>
  <c r="Y3150" i="1"/>
  <c r="Y3151" i="1"/>
  <c r="Y3152" i="1"/>
  <c r="Y3153" i="1"/>
  <c r="Y3154" i="1"/>
  <c r="Y3155" i="1"/>
  <c r="Y3156" i="1"/>
  <c r="Y3157" i="1"/>
  <c r="Y3158" i="1"/>
  <c r="Y3159" i="1"/>
  <c r="Y3160" i="1"/>
  <c r="Y3161" i="1"/>
  <c r="Y3162" i="1"/>
  <c r="Y3163" i="1"/>
  <c r="Y3164" i="1"/>
  <c r="Y3165" i="1"/>
  <c r="Y3166" i="1"/>
  <c r="Y3167" i="1"/>
  <c r="Y3168" i="1"/>
  <c r="Y3169" i="1"/>
  <c r="Y3170" i="1"/>
  <c r="Y3171" i="1"/>
  <c r="Y3172" i="1"/>
  <c r="Y3173" i="1"/>
  <c r="Y3174" i="1"/>
  <c r="Y3175" i="1"/>
  <c r="Y3176" i="1"/>
  <c r="Y3177" i="1"/>
  <c r="Y3178" i="1"/>
  <c r="Y3179" i="1"/>
  <c r="Y3180" i="1"/>
  <c r="Y3181" i="1"/>
  <c r="Y3182" i="1"/>
  <c r="Y3183" i="1"/>
  <c r="Y3184" i="1"/>
  <c r="Y3185" i="1"/>
  <c r="Y3186" i="1"/>
  <c r="Y3187" i="1"/>
  <c r="Y3188" i="1"/>
  <c r="Y3189" i="1"/>
  <c r="Y3190" i="1"/>
  <c r="Y3191" i="1"/>
  <c r="Y3192" i="1"/>
  <c r="Y3193" i="1"/>
  <c r="Y3194" i="1"/>
  <c r="Y3195" i="1"/>
  <c r="Y3196" i="1"/>
  <c r="Y3197" i="1"/>
  <c r="Y3198" i="1"/>
  <c r="Y3199" i="1"/>
  <c r="Y3200" i="1"/>
  <c r="Y3201" i="1"/>
  <c r="Y3202" i="1"/>
  <c r="Y3203" i="1"/>
  <c r="Y3204" i="1"/>
  <c r="Y3205" i="1"/>
  <c r="Y3206" i="1"/>
  <c r="Y3207" i="1"/>
  <c r="Y3208" i="1"/>
  <c r="Y3209" i="1"/>
  <c r="Y3210" i="1"/>
  <c r="Y3211" i="1"/>
  <c r="Y3212" i="1"/>
  <c r="Y3213" i="1"/>
  <c r="Y3214" i="1"/>
  <c r="Y3215" i="1"/>
  <c r="Y3216" i="1"/>
  <c r="Y3217" i="1"/>
  <c r="Y3218" i="1"/>
  <c r="Y3219" i="1"/>
  <c r="Y3220" i="1"/>
  <c r="Y3221" i="1"/>
  <c r="Y3222" i="1"/>
  <c r="Y3223" i="1"/>
  <c r="Y3224" i="1"/>
  <c r="Y3225" i="1"/>
  <c r="Y3226" i="1"/>
  <c r="Y3227" i="1"/>
  <c r="Y3228" i="1"/>
  <c r="Y3229" i="1"/>
  <c r="Y3230" i="1"/>
  <c r="Y3231" i="1"/>
  <c r="Y3232" i="1"/>
  <c r="Y3233" i="1"/>
  <c r="Y3234" i="1"/>
  <c r="Y3235" i="1"/>
  <c r="Y3236" i="1"/>
  <c r="Y3237" i="1"/>
  <c r="Y3238" i="1"/>
  <c r="Y3239" i="1"/>
  <c r="Y3240" i="1"/>
  <c r="Y3241" i="1"/>
  <c r="Y3242" i="1"/>
  <c r="Y3243" i="1"/>
  <c r="Y3244" i="1"/>
  <c r="Y3245" i="1"/>
  <c r="Y3246" i="1"/>
  <c r="Y3247" i="1"/>
  <c r="Y3248" i="1"/>
  <c r="Y3249" i="1"/>
  <c r="Y3250" i="1"/>
  <c r="Y3251" i="1"/>
  <c r="Y3252" i="1"/>
  <c r="Y3253" i="1"/>
  <c r="Y3254" i="1"/>
  <c r="Y3255" i="1"/>
  <c r="Y3256" i="1"/>
  <c r="Y3257" i="1"/>
  <c r="Y3258" i="1"/>
  <c r="Y3259" i="1"/>
  <c r="Y3260" i="1"/>
  <c r="Y3261" i="1"/>
  <c r="Y3262" i="1"/>
  <c r="Y3263" i="1"/>
  <c r="Y3264" i="1"/>
  <c r="Y3265" i="1"/>
  <c r="Y3266" i="1"/>
  <c r="Y3267" i="1"/>
  <c r="Y3268" i="1"/>
  <c r="Y3269" i="1"/>
  <c r="Y3270" i="1"/>
  <c r="Y3271" i="1"/>
  <c r="Y3272" i="1"/>
  <c r="Y3273" i="1"/>
  <c r="Y3274" i="1"/>
  <c r="Y3275" i="1"/>
  <c r="Y3276" i="1"/>
  <c r="Y3277" i="1"/>
  <c r="Y3278" i="1"/>
  <c r="Y3279" i="1"/>
  <c r="Y3280" i="1"/>
  <c r="Y3281" i="1"/>
  <c r="Y3282" i="1"/>
  <c r="Y3283" i="1"/>
  <c r="Y3284" i="1"/>
  <c r="Y3285" i="1"/>
  <c r="Y3286" i="1"/>
  <c r="Y3287" i="1"/>
  <c r="Y3288" i="1"/>
  <c r="Y3289" i="1"/>
  <c r="Y3290" i="1"/>
  <c r="Y3291" i="1"/>
  <c r="Y3292" i="1"/>
  <c r="Y3293" i="1"/>
  <c r="Y3294" i="1"/>
  <c r="Y3295" i="1"/>
  <c r="Y3296" i="1"/>
  <c r="Y3297" i="1"/>
  <c r="Y3298" i="1"/>
  <c r="Y3299" i="1"/>
  <c r="Y3300" i="1"/>
  <c r="Y3301" i="1"/>
  <c r="Y3302" i="1"/>
  <c r="Y3303" i="1"/>
  <c r="Y3304" i="1"/>
  <c r="Y3305" i="1"/>
  <c r="Y3306" i="1"/>
  <c r="Y3307" i="1"/>
  <c r="Y3308" i="1"/>
  <c r="Y3309" i="1"/>
  <c r="Y3310" i="1"/>
  <c r="Y3311" i="1"/>
  <c r="Y3312" i="1"/>
  <c r="Y3313" i="1"/>
  <c r="Y3314" i="1"/>
  <c r="Y3315" i="1"/>
  <c r="Y3316" i="1"/>
  <c r="Y3317" i="1"/>
  <c r="Y3318" i="1"/>
  <c r="Y3319" i="1"/>
  <c r="Y3320" i="1"/>
  <c r="Y3321" i="1"/>
  <c r="Y3322" i="1"/>
  <c r="Y3323" i="1"/>
  <c r="Y3324" i="1"/>
  <c r="Y3325" i="1"/>
  <c r="Y3326" i="1"/>
  <c r="Y3327" i="1"/>
  <c r="Y3328" i="1"/>
  <c r="Y3329" i="1"/>
  <c r="Y3330" i="1"/>
  <c r="Y3331" i="1"/>
  <c r="Y3332" i="1"/>
  <c r="Y3333" i="1"/>
  <c r="Y3334" i="1"/>
  <c r="Y3335" i="1"/>
  <c r="Y3336" i="1"/>
  <c r="Y3337" i="1"/>
  <c r="Y3338" i="1"/>
  <c r="Y3339" i="1"/>
  <c r="Y3340" i="1"/>
  <c r="Y3341" i="1"/>
  <c r="Y3342" i="1"/>
  <c r="Y3343" i="1"/>
  <c r="Y3344" i="1"/>
  <c r="Y3345" i="1"/>
  <c r="Y3346" i="1"/>
  <c r="Y3347" i="1"/>
  <c r="Y3348" i="1"/>
  <c r="Y3349" i="1"/>
  <c r="Y3350" i="1"/>
  <c r="Y3351" i="1"/>
  <c r="Y3352" i="1"/>
  <c r="Y3353" i="1"/>
  <c r="Y3354" i="1"/>
  <c r="Y3355" i="1"/>
  <c r="Y3356" i="1"/>
  <c r="Y3357" i="1"/>
  <c r="Y3358" i="1"/>
  <c r="Y3359" i="1"/>
  <c r="Y3360" i="1"/>
  <c r="Y3361" i="1"/>
  <c r="Y3362" i="1"/>
  <c r="Y3363" i="1"/>
  <c r="Y3364" i="1"/>
  <c r="Y3365" i="1"/>
  <c r="Y3366" i="1"/>
  <c r="Y3367" i="1"/>
  <c r="Y3368" i="1"/>
  <c r="Y3369" i="1"/>
  <c r="Y3370" i="1"/>
  <c r="Y3371" i="1"/>
  <c r="Y3372" i="1"/>
  <c r="Y3373" i="1"/>
  <c r="Y3374" i="1"/>
  <c r="Y3375" i="1"/>
  <c r="Y3376" i="1"/>
  <c r="Y3377" i="1"/>
  <c r="Y3378" i="1"/>
  <c r="Y3379" i="1"/>
  <c r="Y3380" i="1"/>
  <c r="Y3381" i="1"/>
  <c r="Y3382" i="1"/>
  <c r="Y3383" i="1"/>
  <c r="Y3384" i="1"/>
  <c r="Y3385" i="1"/>
  <c r="Y3386" i="1"/>
  <c r="Y3387" i="1"/>
  <c r="Y3388" i="1"/>
  <c r="Y3389" i="1"/>
  <c r="Y3390" i="1"/>
  <c r="Y3391" i="1"/>
  <c r="Y3392" i="1"/>
  <c r="Y3393" i="1"/>
  <c r="Y3394" i="1"/>
  <c r="Y3395" i="1"/>
  <c r="Y3396" i="1"/>
  <c r="Y3397" i="1"/>
  <c r="Y3398" i="1"/>
  <c r="Y3399" i="1"/>
  <c r="Y3400" i="1"/>
  <c r="Y3401" i="1"/>
  <c r="Y3402" i="1"/>
  <c r="Y3403" i="1"/>
  <c r="Y3404" i="1"/>
  <c r="Y3405" i="1"/>
  <c r="Y3406" i="1"/>
  <c r="Y3407" i="1"/>
  <c r="Y3408" i="1"/>
  <c r="Y3409" i="1"/>
  <c r="Y3410" i="1"/>
  <c r="Y3411" i="1"/>
  <c r="Y3412" i="1"/>
  <c r="Y3413" i="1"/>
  <c r="Y3414" i="1"/>
  <c r="Y3415" i="1"/>
  <c r="Y3416" i="1"/>
  <c r="Y3417" i="1"/>
  <c r="Y3418" i="1"/>
  <c r="Y3419" i="1"/>
  <c r="Y3420" i="1"/>
  <c r="Y3421" i="1"/>
  <c r="Y3422" i="1"/>
  <c r="Y3423" i="1"/>
  <c r="Y3424" i="1"/>
  <c r="Y3425" i="1"/>
  <c r="Y3426" i="1"/>
  <c r="Y3427" i="1"/>
  <c r="Y3428" i="1"/>
  <c r="Y3429" i="1"/>
  <c r="Y3430" i="1"/>
  <c r="Y3431" i="1"/>
  <c r="Y3432" i="1"/>
  <c r="Y3433" i="1"/>
  <c r="Y3434" i="1"/>
  <c r="Y3435" i="1"/>
  <c r="Y3436" i="1"/>
  <c r="Y3437" i="1"/>
  <c r="Y3438" i="1"/>
  <c r="Y3439" i="1"/>
  <c r="Y3440" i="1"/>
  <c r="Y3441" i="1"/>
  <c r="Y3442" i="1"/>
  <c r="Y3443" i="1"/>
  <c r="Y3444" i="1"/>
  <c r="Y3445" i="1"/>
  <c r="Y3446" i="1"/>
  <c r="Y3447" i="1"/>
  <c r="Y3448" i="1"/>
  <c r="Y3449" i="1"/>
  <c r="Y3450" i="1"/>
  <c r="Y3451" i="1"/>
  <c r="Y3452" i="1"/>
  <c r="Y3453" i="1"/>
  <c r="Y3454" i="1"/>
  <c r="Y3455" i="1"/>
  <c r="Y3456" i="1"/>
  <c r="Y3457" i="1"/>
  <c r="Y3458" i="1"/>
  <c r="Y3459" i="1"/>
  <c r="Y3460" i="1"/>
  <c r="Y3461" i="1"/>
  <c r="Y3462" i="1"/>
  <c r="Y3463" i="1"/>
  <c r="Y3464" i="1"/>
  <c r="Y3465" i="1"/>
  <c r="Y3466" i="1"/>
  <c r="Y3467" i="1"/>
  <c r="Y3468" i="1"/>
  <c r="Y3469" i="1"/>
  <c r="Y3470" i="1"/>
  <c r="Y3471" i="1"/>
  <c r="Y3472" i="1"/>
  <c r="Y3473" i="1"/>
  <c r="Y3474" i="1"/>
  <c r="Y3475" i="1"/>
  <c r="Y3476" i="1"/>
  <c r="Y3477" i="1"/>
  <c r="Y3478" i="1"/>
  <c r="Y3479" i="1"/>
  <c r="Y3480" i="1"/>
  <c r="Y3481" i="1"/>
  <c r="Y3482" i="1"/>
  <c r="Y3483" i="1"/>
  <c r="Y3484" i="1"/>
  <c r="Y3485" i="1"/>
  <c r="Y3486" i="1"/>
  <c r="Y3487" i="1"/>
  <c r="Y3488" i="1"/>
  <c r="Y3489" i="1"/>
  <c r="Y3490" i="1"/>
  <c r="Y3491" i="1"/>
  <c r="Y3492" i="1"/>
  <c r="Y3493" i="1"/>
  <c r="Y3494" i="1"/>
  <c r="Y3495" i="1"/>
  <c r="Y3496" i="1"/>
  <c r="Y3497" i="1"/>
  <c r="Y3498" i="1"/>
  <c r="Y3499" i="1"/>
  <c r="Y3500" i="1"/>
  <c r="Y3501" i="1"/>
  <c r="Y3502" i="1"/>
  <c r="Y3503" i="1"/>
  <c r="Y3504" i="1"/>
  <c r="Y3505" i="1"/>
  <c r="Y3506" i="1"/>
  <c r="Y3507" i="1"/>
  <c r="Y3508" i="1"/>
  <c r="Y3509" i="1"/>
  <c r="Y3510" i="1"/>
  <c r="Y3511" i="1"/>
  <c r="Y3512" i="1"/>
  <c r="Y3513" i="1"/>
  <c r="Y3514" i="1"/>
  <c r="Y3515" i="1"/>
  <c r="Y3516" i="1"/>
  <c r="Y3517" i="1"/>
  <c r="Y3518" i="1"/>
  <c r="Y3519" i="1"/>
  <c r="Y3520" i="1"/>
  <c r="Y3521" i="1"/>
  <c r="Y3522" i="1"/>
  <c r="Y3523" i="1"/>
  <c r="Y3524" i="1"/>
  <c r="Y3525" i="1"/>
  <c r="Y3526" i="1"/>
  <c r="Y3527" i="1"/>
  <c r="Y3528" i="1"/>
  <c r="Y3529" i="1"/>
  <c r="Y3530" i="1"/>
  <c r="Y3531" i="1"/>
  <c r="Y3532" i="1"/>
  <c r="Y3533" i="1"/>
  <c r="Y3534" i="1"/>
  <c r="Y3535" i="1"/>
  <c r="Y3536" i="1"/>
  <c r="Y3537" i="1"/>
  <c r="Y3538" i="1"/>
  <c r="Y3539" i="1"/>
  <c r="Y3540" i="1"/>
  <c r="Y3541" i="1"/>
  <c r="Y3542" i="1"/>
  <c r="Y3543" i="1"/>
  <c r="Y3544" i="1"/>
  <c r="Y3545" i="1"/>
  <c r="Y3546" i="1"/>
  <c r="Y3547" i="1"/>
  <c r="Y3548" i="1"/>
  <c r="Y3549" i="1"/>
  <c r="Y3550" i="1"/>
  <c r="Y3551" i="1"/>
  <c r="Y3552" i="1"/>
  <c r="Y3553" i="1"/>
  <c r="Y3554" i="1"/>
  <c r="Y3555" i="1"/>
  <c r="Y3556" i="1"/>
  <c r="Y3557" i="1"/>
  <c r="Y3558" i="1"/>
  <c r="Y3559" i="1"/>
  <c r="Y3560" i="1"/>
  <c r="Y3561" i="1"/>
  <c r="Y3562" i="1"/>
  <c r="Y3563" i="1"/>
  <c r="Y3564" i="1"/>
  <c r="Y3565" i="1"/>
  <c r="Y3566" i="1"/>
  <c r="Y3567" i="1"/>
  <c r="Y3568" i="1"/>
  <c r="Y3569" i="1"/>
  <c r="Y3570" i="1"/>
  <c r="Y3571" i="1"/>
  <c r="Y3572" i="1"/>
  <c r="Y3573" i="1"/>
  <c r="Y3574" i="1"/>
  <c r="Y3575" i="1"/>
  <c r="Y3576" i="1"/>
  <c r="Y3577" i="1"/>
  <c r="Y3578" i="1"/>
  <c r="Y3579" i="1"/>
  <c r="Y3580" i="1"/>
  <c r="Y3581" i="1"/>
  <c r="Y3582" i="1"/>
  <c r="Y3583" i="1"/>
  <c r="Y3584" i="1"/>
  <c r="Y3585" i="1"/>
  <c r="Y3586" i="1"/>
  <c r="Y3587" i="1"/>
  <c r="Y3588" i="1"/>
  <c r="Y3589" i="1"/>
  <c r="Y3590" i="1"/>
  <c r="Y3591" i="1"/>
  <c r="Y3592" i="1"/>
  <c r="Y3593" i="1"/>
  <c r="Y3594" i="1"/>
  <c r="Y3595" i="1"/>
  <c r="Y3596" i="1"/>
  <c r="Y3597" i="1"/>
  <c r="Y3598" i="1"/>
  <c r="Y3599" i="1"/>
  <c r="Y3600" i="1"/>
  <c r="Y3601" i="1"/>
  <c r="Y3602" i="1"/>
  <c r="Y3603" i="1"/>
  <c r="Y3604" i="1"/>
  <c r="Y3605" i="1"/>
  <c r="Y3606" i="1"/>
  <c r="Y3607" i="1"/>
  <c r="Y3608" i="1"/>
  <c r="Y3609" i="1"/>
  <c r="Y3610" i="1"/>
  <c r="Y3611" i="1"/>
  <c r="Y3612" i="1"/>
  <c r="Y3613" i="1"/>
  <c r="Y3614" i="1"/>
  <c r="Y3615" i="1"/>
  <c r="Y3616" i="1"/>
  <c r="Y3617" i="1"/>
  <c r="Y3618" i="1"/>
  <c r="Y3619" i="1"/>
  <c r="Y3620" i="1"/>
  <c r="Y3621" i="1"/>
  <c r="Y3622" i="1"/>
  <c r="Y3623" i="1"/>
  <c r="Y3624" i="1"/>
  <c r="Y3625" i="1"/>
  <c r="Y3626" i="1"/>
  <c r="Y3627" i="1"/>
  <c r="Y3628" i="1"/>
  <c r="Y3629" i="1"/>
  <c r="Y3630" i="1"/>
  <c r="Y3631" i="1"/>
  <c r="Y3632" i="1"/>
  <c r="Y3633" i="1"/>
  <c r="Y3634" i="1"/>
  <c r="Y3635" i="1"/>
  <c r="Y3636" i="1"/>
  <c r="Y3637" i="1"/>
  <c r="Y3638" i="1"/>
  <c r="Y3639" i="1"/>
  <c r="Y3640" i="1"/>
  <c r="Y3641" i="1"/>
  <c r="Y3642" i="1"/>
  <c r="Y3643" i="1"/>
  <c r="Y3644" i="1"/>
  <c r="Y3645" i="1"/>
  <c r="Y3646" i="1"/>
  <c r="Y3647" i="1"/>
  <c r="Y3648" i="1"/>
  <c r="Y3649" i="1"/>
  <c r="Y3650" i="1"/>
  <c r="Y3651" i="1"/>
  <c r="Y3652" i="1"/>
  <c r="Y3653" i="1"/>
  <c r="Y3654" i="1"/>
  <c r="Y3655" i="1"/>
  <c r="Y3656" i="1"/>
  <c r="Y3657" i="1"/>
  <c r="Y3658" i="1"/>
  <c r="Y3659" i="1"/>
  <c r="Y3660" i="1"/>
  <c r="Y3661" i="1"/>
  <c r="Y3662" i="1"/>
  <c r="Y3663" i="1"/>
  <c r="Y3664" i="1"/>
  <c r="Y3665" i="1"/>
  <c r="Y3666" i="1"/>
  <c r="Y3667" i="1"/>
  <c r="Y3668" i="1"/>
  <c r="Y3669" i="1"/>
  <c r="Y3670" i="1"/>
  <c r="Y3671" i="1"/>
  <c r="Y3672" i="1"/>
  <c r="Y3673" i="1"/>
  <c r="Y3674" i="1"/>
  <c r="Y3675" i="1"/>
  <c r="Y3676" i="1"/>
  <c r="Y3677" i="1"/>
  <c r="Y3678" i="1"/>
  <c r="Y3679" i="1"/>
  <c r="Y3680" i="1"/>
  <c r="Y3681" i="1"/>
  <c r="Y3682" i="1"/>
  <c r="Y3683" i="1"/>
  <c r="Y3684" i="1"/>
  <c r="Y3685" i="1"/>
  <c r="Y3686" i="1"/>
  <c r="Y3687" i="1"/>
  <c r="Y3688" i="1"/>
  <c r="Y3689" i="1"/>
  <c r="Y3690" i="1"/>
  <c r="Y3691" i="1"/>
  <c r="Y3692" i="1"/>
  <c r="Y3693" i="1"/>
  <c r="Y3694" i="1"/>
  <c r="Y3695" i="1"/>
  <c r="Y3696" i="1"/>
  <c r="Y3697" i="1"/>
  <c r="Y3698" i="1"/>
  <c r="Y3699" i="1"/>
  <c r="Y3700" i="1"/>
  <c r="Y3701" i="1"/>
  <c r="Y3702" i="1"/>
  <c r="Y3703" i="1"/>
  <c r="Y3704" i="1"/>
  <c r="Y3705" i="1"/>
  <c r="Y3706" i="1"/>
  <c r="Y3707" i="1"/>
  <c r="Y3708" i="1"/>
  <c r="Y3709" i="1"/>
  <c r="Y3710" i="1"/>
  <c r="Y3711" i="1"/>
  <c r="Y3712" i="1"/>
  <c r="Y3713" i="1"/>
  <c r="Y3714" i="1"/>
  <c r="Y3715" i="1"/>
  <c r="Y3716" i="1"/>
  <c r="Y3717" i="1"/>
  <c r="Y3718" i="1"/>
  <c r="Y3719" i="1"/>
  <c r="Y3720" i="1"/>
  <c r="Y3721" i="1"/>
  <c r="Y3722" i="1"/>
  <c r="Y3723" i="1"/>
  <c r="Y3724" i="1"/>
  <c r="Y3725" i="1"/>
  <c r="Y3726" i="1"/>
  <c r="Y3727" i="1"/>
  <c r="Y3728" i="1"/>
  <c r="Y3729" i="1"/>
  <c r="Y3730" i="1"/>
  <c r="Y3731" i="1"/>
  <c r="Y3732" i="1"/>
  <c r="Y3733" i="1"/>
  <c r="Y3734" i="1"/>
  <c r="Y3735" i="1"/>
  <c r="Y3736" i="1"/>
  <c r="Y3737" i="1"/>
  <c r="Y3738" i="1"/>
  <c r="Y3739" i="1"/>
  <c r="Y3740" i="1"/>
  <c r="Y3741" i="1"/>
  <c r="Y3742" i="1"/>
  <c r="Y3743" i="1"/>
  <c r="Y3744" i="1"/>
  <c r="Y3745" i="1"/>
  <c r="Y3746" i="1"/>
  <c r="Y3747" i="1"/>
  <c r="Y3748" i="1"/>
  <c r="Y3749" i="1"/>
  <c r="Y3750" i="1"/>
  <c r="Y3751" i="1"/>
  <c r="Y3752" i="1"/>
  <c r="Y3753" i="1"/>
  <c r="Y3754" i="1"/>
  <c r="Y3755" i="1"/>
  <c r="Y3756" i="1"/>
  <c r="Y3757" i="1"/>
  <c r="Y3758" i="1"/>
  <c r="Y3759" i="1"/>
  <c r="Y3760" i="1"/>
  <c r="Y3761" i="1"/>
  <c r="Y3762" i="1"/>
  <c r="Y3763" i="1"/>
  <c r="Y3764" i="1"/>
  <c r="Y3765" i="1"/>
  <c r="Y3766" i="1"/>
  <c r="Y3767" i="1"/>
  <c r="Y3768" i="1"/>
  <c r="Y3769" i="1"/>
  <c r="Y3770" i="1"/>
  <c r="Y3771" i="1"/>
  <c r="Y3772" i="1"/>
  <c r="Y3773" i="1"/>
  <c r="Y3774" i="1"/>
  <c r="Y3775" i="1"/>
  <c r="Y3776" i="1"/>
  <c r="Y3777" i="1"/>
  <c r="Y3778" i="1"/>
  <c r="Y3779" i="1"/>
  <c r="Y3780" i="1"/>
  <c r="Y3781" i="1"/>
  <c r="Y3782" i="1"/>
  <c r="Y3783" i="1"/>
  <c r="Y3784" i="1"/>
  <c r="Y3785" i="1"/>
  <c r="Y3786" i="1"/>
  <c r="Y3787" i="1"/>
  <c r="Y3788" i="1"/>
  <c r="Y3789" i="1"/>
  <c r="Y3790" i="1"/>
  <c r="Y3791" i="1"/>
  <c r="Y3792" i="1"/>
  <c r="Y3793" i="1"/>
  <c r="Y3794" i="1"/>
  <c r="Y3795" i="1"/>
  <c r="Y3796" i="1"/>
  <c r="Y3797" i="1"/>
  <c r="Y3798" i="1"/>
  <c r="Y3799" i="1"/>
  <c r="Y3800" i="1"/>
  <c r="Y3801" i="1"/>
  <c r="Y3802" i="1"/>
  <c r="Y3803" i="1"/>
  <c r="Y3804" i="1"/>
  <c r="Y3805" i="1"/>
  <c r="Y3806" i="1"/>
  <c r="Y3807" i="1"/>
  <c r="Y3808" i="1"/>
  <c r="Y3809" i="1"/>
  <c r="Y3810" i="1"/>
  <c r="Y3811" i="1"/>
  <c r="Y3812" i="1"/>
  <c r="Y3813" i="1"/>
  <c r="Y3814" i="1"/>
  <c r="Y3815" i="1"/>
  <c r="Y3816" i="1"/>
  <c r="Y3817" i="1"/>
  <c r="Y3818" i="1"/>
  <c r="Y3819" i="1"/>
  <c r="Y3820" i="1"/>
  <c r="Y3821" i="1"/>
  <c r="Y3822" i="1"/>
  <c r="Y3823" i="1"/>
  <c r="Y3824" i="1"/>
  <c r="Y3825" i="1"/>
  <c r="Y3826" i="1"/>
  <c r="Y3827" i="1"/>
  <c r="Y3828" i="1"/>
  <c r="Y3829" i="1"/>
  <c r="Y3830" i="1"/>
  <c r="Y3831" i="1"/>
  <c r="Y3832" i="1"/>
  <c r="Y3833" i="1"/>
  <c r="Y3834" i="1"/>
  <c r="Y3835" i="1"/>
  <c r="Y3836" i="1"/>
  <c r="Y3837" i="1"/>
  <c r="Y3838" i="1"/>
  <c r="Y3839" i="1"/>
  <c r="Y3840" i="1"/>
  <c r="Y3841" i="1"/>
  <c r="Y3842" i="1"/>
  <c r="Y3843" i="1"/>
  <c r="Y3844" i="1"/>
  <c r="Y3845" i="1"/>
  <c r="Y3846" i="1"/>
  <c r="Y3847" i="1"/>
  <c r="Y3848" i="1"/>
  <c r="Y3849" i="1"/>
  <c r="Y3850" i="1"/>
  <c r="Y3851" i="1"/>
  <c r="Y3852" i="1"/>
  <c r="Y3853" i="1"/>
  <c r="Y3854" i="1"/>
  <c r="Y3855" i="1"/>
  <c r="Y3856" i="1"/>
  <c r="Y3857" i="1"/>
  <c r="Y3858" i="1"/>
  <c r="Y3859" i="1"/>
  <c r="Y3860" i="1"/>
  <c r="Y3861" i="1"/>
  <c r="Y3862" i="1"/>
  <c r="Y3863" i="1"/>
  <c r="Y3864" i="1"/>
  <c r="Y3865" i="1"/>
  <c r="Y3866" i="1"/>
  <c r="Y3867" i="1"/>
  <c r="Y3868" i="1"/>
  <c r="Y3869" i="1"/>
  <c r="Y3870" i="1"/>
  <c r="Y3871" i="1"/>
  <c r="Y3872" i="1"/>
  <c r="Y3873" i="1"/>
  <c r="Y3874" i="1"/>
  <c r="Y3875" i="1"/>
  <c r="Y3876" i="1"/>
  <c r="Y3877" i="1"/>
  <c r="Y3878" i="1"/>
  <c r="Y3879" i="1"/>
  <c r="Y3880" i="1"/>
  <c r="Y3881" i="1"/>
  <c r="Y3882" i="1"/>
  <c r="Y3883" i="1"/>
  <c r="Y3884" i="1"/>
  <c r="Y3885" i="1"/>
  <c r="Y3886" i="1"/>
  <c r="Y3887" i="1"/>
  <c r="Y3888" i="1"/>
  <c r="Y3889" i="1"/>
  <c r="Y3890" i="1"/>
  <c r="Y3891" i="1"/>
  <c r="Y3892" i="1"/>
  <c r="Y3893" i="1"/>
  <c r="Y3894" i="1"/>
  <c r="Y3895" i="1"/>
  <c r="Y3896" i="1"/>
  <c r="Y3897" i="1"/>
  <c r="Y3898" i="1"/>
  <c r="Y3899" i="1"/>
  <c r="Y3900" i="1"/>
  <c r="Y3901" i="1"/>
  <c r="Y3902" i="1"/>
  <c r="Y3903" i="1"/>
  <c r="Y3904" i="1"/>
  <c r="Y3905" i="1"/>
  <c r="Y3906" i="1"/>
  <c r="Y3907" i="1"/>
  <c r="Y3908" i="1"/>
  <c r="Y3909" i="1"/>
  <c r="Y3910" i="1"/>
  <c r="Y3911" i="1"/>
  <c r="Y3912" i="1"/>
  <c r="Y3913" i="1"/>
  <c r="Y3914" i="1"/>
  <c r="Y3915" i="1"/>
  <c r="Y3916" i="1"/>
  <c r="Y3917" i="1"/>
  <c r="Y3918" i="1"/>
  <c r="Y3919" i="1"/>
  <c r="Y3920" i="1"/>
  <c r="Y3921" i="1"/>
  <c r="Y3922" i="1"/>
  <c r="Y3923" i="1"/>
  <c r="Y3924" i="1"/>
  <c r="Y3925" i="1"/>
  <c r="Y3926" i="1"/>
  <c r="Y3927" i="1"/>
  <c r="Y3928" i="1"/>
  <c r="Y3929" i="1"/>
  <c r="Y3930" i="1"/>
  <c r="Y3931" i="1"/>
  <c r="Y3932" i="1"/>
  <c r="Y3933" i="1"/>
  <c r="Y3934" i="1"/>
  <c r="Y3935" i="1"/>
  <c r="Y3936" i="1"/>
  <c r="Y3937" i="1"/>
  <c r="Y3938" i="1"/>
  <c r="Y3939" i="1"/>
  <c r="Y3940" i="1"/>
  <c r="Y3941" i="1"/>
  <c r="Y3942" i="1"/>
  <c r="Y3943" i="1"/>
  <c r="Y3944" i="1"/>
  <c r="Y3945" i="1"/>
  <c r="Y3946" i="1"/>
  <c r="Y3947" i="1"/>
  <c r="Y3948" i="1"/>
  <c r="Y3949" i="1"/>
  <c r="Y3950" i="1"/>
  <c r="Y3951" i="1"/>
  <c r="Y3952" i="1"/>
  <c r="Y3953" i="1"/>
  <c r="Y3954" i="1"/>
  <c r="Y3955" i="1"/>
  <c r="Y3956" i="1"/>
  <c r="Y3957" i="1"/>
  <c r="Y3958" i="1"/>
  <c r="Y3959" i="1"/>
  <c r="Y3960" i="1"/>
  <c r="Y3961" i="1"/>
  <c r="Y3962" i="1"/>
  <c r="Y3963" i="1"/>
  <c r="Y3964" i="1"/>
  <c r="Y3965" i="1"/>
  <c r="Y3966" i="1"/>
  <c r="Y3967" i="1"/>
  <c r="Y3968" i="1"/>
  <c r="Y3969" i="1"/>
  <c r="Y3970" i="1"/>
  <c r="Y3971" i="1"/>
  <c r="Y3972" i="1"/>
  <c r="Y3973" i="1"/>
  <c r="Y3974" i="1"/>
  <c r="Y3975" i="1"/>
  <c r="Y3976" i="1"/>
  <c r="Y3977" i="1"/>
  <c r="Y3978" i="1"/>
  <c r="Y3979" i="1"/>
  <c r="Y3980" i="1"/>
  <c r="Y3981" i="1"/>
  <c r="Y3982" i="1"/>
  <c r="Y3983" i="1"/>
  <c r="Y3984" i="1"/>
  <c r="Y3985" i="1"/>
  <c r="Y3986" i="1"/>
  <c r="Y3987" i="1"/>
  <c r="Y3988" i="1"/>
  <c r="Y3989" i="1"/>
  <c r="Y3990" i="1"/>
  <c r="Y3991" i="1"/>
  <c r="Y3992" i="1"/>
  <c r="Y3993" i="1"/>
  <c r="Y3994" i="1"/>
  <c r="Y3995" i="1"/>
  <c r="Y3996" i="1"/>
  <c r="Y3997" i="1"/>
  <c r="Y3998" i="1"/>
  <c r="Y3999" i="1"/>
  <c r="Y4000" i="1"/>
  <c r="Y4001" i="1"/>
  <c r="Y4002" i="1"/>
  <c r="Y4003" i="1"/>
  <c r="Y4004" i="1"/>
  <c r="Y4005" i="1"/>
  <c r="Y4006" i="1"/>
  <c r="Y4007" i="1"/>
  <c r="Y4008" i="1"/>
  <c r="Y4009" i="1"/>
  <c r="Y4010" i="1"/>
  <c r="Y4011" i="1"/>
  <c r="Y4012" i="1"/>
  <c r="Y4013" i="1"/>
  <c r="Y4014" i="1"/>
  <c r="Y4015" i="1"/>
  <c r="Y4016" i="1"/>
  <c r="Y4017" i="1"/>
  <c r="Y4018" i="1"/>
  <c r="Y4019" i="1"/>
  <c r="Y4020" i="1"/>
  <c r="Y4021" i="1"/>
  <c r="Y4022" i="1"/>
  <c r="Y4023" i="1"/>
  <c r="Y4024" i="1"/>
  <c r="Y4025" i="1"/>
  <c r="Y4026" i="1"/>
  <c r="Y4027" i="1"/>
  <c r="Y4028" i="1"/>
  <c r="Y4029" i="1"/>
  <c r="Y4030" i="1"/>
  <c r="Y4031" i="1"/>
  <c r="Y4032" i="1"/>
  <c r="Y4033" i="1"/>
  <c r="Y4034" i="1"/>
  <c r="Y4035" i="1"/>
  <c r="Y4036" i="1"/>
  <c r="Y4037" i="1"/>
  <c r="Y4038" i="1"/>
  <c r="Y4039" i="1"/>
  <c r="Y4040" i="1"/>
  <c r="Y4041" i="1"/>
  <c r="Y4042" i="1"/>
  <c r="Y4043" i="1"/>
  <c r="Y4044" i="1"/>
  <c r="Y4045" i="1"/>
  <c r="Y4046" i="1"/>
  <c r="Y4047" i="1"/>
  <c r="Y4048" i="1"/>
  <c r="Y4049" i="1"/>
  <c r="Y4050" i="1"/>
  <c r="Y4051" i="1"/>
  <c r="Y4052" i="1"/>
  <c r="Y4053" i="1"/>
  <c r="Y4054" i="1"/>
  <c r="Y4055" i="1"/>
  <c r="Y4056" i="1"/>
  <c r="Y4057" i="1"/>
  <c r="Y4058" i="1"/>
  <c r="Y4059" i="1"/>
  <c r="Y4060" i="1"/>
  <c r="Y4061" i="1"/>
  <c r="Y4062" i="1"/>
  <c r="Y4063" i="1"/>
  <c r="Y4064" i="1"/>
  <c r="Y4065" i="1"/>
  <c r="Y4066" i="1"/>
  <c r="Y4067" i="1"/>
  <c r="Y4068" i="1"/>
  <c r="Y4069" i="1"/>
  <c r="Y4070" i="1"/>
  <c r="Y4071" i="1"/>
  <c r="Y4072" i="1"/>
  <c r="Y4073" i="1"/>
  <c r="Y4074" i="1"/>
  <c r="Y4075" i="1"/>
  <c r="Y4076" i="1"/>
  <c r="Y4077" i="1"/>
  <c r="Y4078" i="1"/>
  <c r="Y4079" i="1"/>
  <c r="Y4080" i="1"/>
  <c r="Y4081" i="1"/>
  <c r="Y4082" i="1"/>
  <c r="Y4083" i="1"/>
  <c r="Y4084" i="1"/>
  <c r="Y4085" i="1"/>
  <c r="Y4086" i="1"/>
  <c r="Y4087" i="1"/>
  <c r="Y4088" i="1"/>
  <c r="Y4089" i="1"/>
  <c r="Y4090" i="1"/>
  <c r="Y4091" i="1"/>
  <c r="Y4092" i="1"/>
  <c r="Y4093" i="1"/>
  <c r="Y4094" i="1"/>
  <c r="Y4095" i="1"/>
  <c r="Y4096" i="1"/>
  <c r="Y4097" i="1"/>
  <c r="Y4098" i="1"/>
  <c r="Y4099" i="1"/>
  <c r="Y4100" i="1"/>
  <c r="Y4101" i="1"/>
  <c r="Y4102" i="1"/>
  <c r="Y4103" i="1"/>
  <c r="Y4104" i="1"/>
  <c r="Y4105" i="1"/>
  <c r="Y4106" i="1"/>
  <c r="Y4107" i="1"/>
  <c r="Y4108" i="1"/>
  <c r="Y4109" i="1"/>
  <c r="Y4110" i="1"/>
  <c r="Y4111" i="1"/>
  <c r="Y4112" i="1"/>
  <c r="Y4113" i="1"/>
  <c r="Y4114" i="1"/>
  <c r="Y4115" i="1"/>
  <c r="Y4116" i="1"/>
  <c r="Y4117" i="1"/>
  <c r="Y4118" i="1"/>
  <c r="Y4119" i="1"/>
  <c r="Y4120" i="1"/>
  <c r="Y4121" i="1"/>
  <c r="Y4122" i="1"/>
  <c r="Y4123" i="1"/>
  <c r="Y4124" i="1"/>
  <c r="Y4125" i="1"/>
  <c r="Y4126" i="1"/>
  <c r="Y4127" i="1"/>
  <c r="Y4128" i="1"/>
  <c r="Y4129" i="1"/>
  <c r="Y4130" i="1"/>
  <c r="Y4131" i="1"/>
  <c r="Y4132" i="1"/>
  <c r="Y4133" i="1"/>
  <c r="Y4134" i="1"/>
  <c r="Y4135" i="1"/>
  <c r="Y4136" i="1"/>
  <c r="Y4137" i="1"/>
  <c r="Y4138" i="1"/>
  <c r="Y4139" i="1"/>
  <c r="Y4140" i="1"/>
  <c r="Y4141" i="1"/>
  <c r="Y4142" i="1"/>
  <c r="Y4143" i="1"/>
  <c r="Y4144" i="1"/>
  <c r="Y4145" i="1"/>
  <c r="Y4146" i="1"/>
  <c r="Y4147" i="1"/>
  <c r="Y4148" i="1"/>
  <c r="Y4149" i="1"/>
  <c r="Y4150" i="1"/>
  <c r="Y4151" i="1"/>
  <c r="Y4152" i="1"/>
  <c r="Y4153" i="1"/>
  <c r="Y4154" i="1"/>
  <c r="Y4155" i="1"/>
  <c r="Y4156" i="1"/>
  <c r="Y4157" i="1"/>
  <c r="Y4158" i="1"/>
  <c r="Y4159" i="1"/>
  <c r="Y4160" i="1"/>
  <c r="Y4161" i="1"/>
  <c r="Y4162" i="1"/>
  <c r="Y4163" i="1"/>
  <c r="Y4164" i="1"/>
  <c r="Y4165" i="1"/>
  <c r="Y4166" i="1"/>
  <c r="Y4167" i="1"/>
  <c r="Y4168" i="1"/>
  <c r="Y4169" i="1"/>
  <c r="Y4170" i="1"/>
  <c r="Y4171" i="1"/>
  <c r="Y4172" i="1"/>
  <c r="Y4173" i="1"/>
  <c r="Y4174" i="1"/>
  <c r="Y4175" i="1"/>
  <c r="Y4176" i="1"/>
  <c r="Y4177" i="1"/>
  <c r="Y4178" i="1"/>
  <c r="Y4179" i="1"/>
  <c r="Y4180" i="1"/>
  <c r="Y4181" i="1"/>
  <c r="Y4182" i="1"/>
  <c r="Y4183" i="1"/>
  <c r="Y4184" i="1"/>
  <c r="Y4185" i="1"/>
  <c r="Y4186" i="1"/>
  <c r="Y4187" i="1"/>
  <c r="Y4188" i="1"/>
  <c r="Y4189" i="1"/>
  <c r="Y4190" i="1"/>
  <c r="Y4191" i="1"/>
  <c r="Y4192" i="1"/>
  <c r="Y4193" i="1"/>
  <c r="Y4194" i="1"/>
  <c r="Y4195" i="1"/>
  <c r="Y4196" i="1"/>
  <c r="Y4197" i="1"/>
  <c r="Y4198" i="1"/>
  <c r="Y4199" i="1"/>
  <c r="Y4200" i="1"/>
  <c r="Y4201" i="1"/>
  <c r="Y4202" i="1"/>
  <c r="Y4203" i="1"/>
  <c r="Y4204" i="1"/>
  <c r="Y4205" i="1"/>
  <c r="Y4206" i="1"/>
  <c r="Y4207" i="1"/>
  <c r="Y4208" i="1"/>
  <c r="Y4209" i="1"/>
  <c r="Y4210" i="1"/>
  <c r="Y4211" i="1"/>
  <c r="Y4212" i="1"/>
  <c r="Y4213" i="1"/>
  <c r="Y4214" i="1"/>
  <c r="Y4215" i="1"/>
  <c r="Y4216" i="1"/>
  <c r="Y4217" i="1"/>
  <c r="Y4218" i="1"/>
  <c r="Y4219" i="1"/>
  <c r="Y4220" i="1"/>
  <c r="Y4221" i="1"/>
  <c r="Y4222" i="1"/>
  <c r="Y4223" i="1"/>
  <c r="Y4224" i="1"/>
  <c r="Y4225" i="1"/>
  <c r="Y4226" i="1"/>
  <c r="Y4227" i="1"/>
  <c r="Y4228" i="1"/>
  <c r="Y4229" i="1"/>
  <c r="Y4230" i="1"/>
  <c r="Y4231" i="1"/>
  <c r="Y4232" i="1"/>
  <c r="Y4233" i="1"/>
  <c r="Y4234" i="1"/>
  <c r="Y4235" i="1"/>
  <c r="Y4236" i="1"/>
  <c r="Y4237" i="1"/>
  <c r="Y4238" i="1"/>
  <c r="Y4239" i="1"/>
  <c r="Y4240" i="1"/>
  <c r="Y4241" i="1"/>
  <c r="Y4242" i="1"/>
  <c r="Y4243" i="1"/>
  <c r="Y4244" i="1"/>
  <c r="Y4245" i="1"/>
  <c r="Y4246" i="1"/>
  <c r="Y4247" i="1"/>
  <c r="Y4248" i="1"/>
  <c r="Y4249" i="1"/>
  <c r="Y4250" i="1"/>
  <c r="Y4251" i="1"/>
  <c r="Y4252" i="1"/>
  <c r="Y4253" i="1"/>
  <c r="Y4254" i="1"/>
  <c r="Y4255" i="1"/>
  <c r="Y4256" i="1"/>
  <c r="Y4257" i="1"/>
  <c r="Y4258" i="1"/>
  <c r="Y4259" i="1"/>
  <c r="Y4260" i="1"/>
  <c r="Y4261" i="1"/>
  <c r="Y4262" i="1"/>
  <c r="Y4263" i="1"/>
  <c r="Y4264" i="1"/>
  <c r="Y4265" i="1"/>
  <c r="Y4266" i="1"/>
  <c r="Y4267" i="1"/>
  <c r="Y4268" i="1"/>
  <c r="Y4269" i="1"/>
  <c r="Y4270" i="1"/>
  <c r="Y4271" i="1"/>
  <c r="Y4272" i="1"/>
  <c r="Y4273" i="1"/>
  <c r="Y4274" i="1"/>
  <c r="Y4275" i="1"/>
  <c r="Y4276" i="1"/>
  <c r="Y4277" i="1"/>
  <c r="Y4278" i="1"/>
  <c r="Y4279" i="1"/>
  <c r="Y4280" i="1"/>
  <c r="Y4281" i="1"/>
  <c r="Y4282" i="1"/>
  <c r="Y4283" i="1"/>
  <c r="Y4284" i="1"/>
  <c r="Y4285" i="1"/>
  <c r="Y4286" i="1"/>
  <c r="Y4287" i="1"/>
  <c r="Y4288" i="1"/>
  <c r="Y4289" i="1"/>
  <c r="Y4290" i="1"/>
  <c r="Y4291" i="1"/>
  <c r="Y4292" i="1"/>
  <c r="Y4293" i="1"/>
  <c r="Y4294" i="1"/>
  <c r="Y4295" i="1"/>
  <c r="Y4296" i="1"/>
  <c r="Y4297" i="1"/>
  <c r="Y4298" i="1"/>
  <c r="Y4299" i="1"/>
  <c r="Y4300" i="1"/>
  <c r="Y4301" i="1"/>
  <c r="Y4302" i="1"/>
  <c r="Y4303" i="1"/>
  <c r="Y4304" i="1"/>
  <c r="Y4305" i="1"/>
  <c r="Y4306" i="1"/>
  <c r="Y4307" i="1"/>
  <c r="Y4308" i="1"/>
  <c r="Y4309" i="1"/>
  <c r="Y4310" i="1"/>
  <c r="Y4311" i="1"/>
  <c r="Y4312" i="1"/>
  <c r="Y4313" i="1"/>
  <c r="Y4314" i="1"/>
  <c r="Y4315" i="1"/>
  <c r="Y4316" i="1"/>
  <c r="Y4317" i="1"/>
  <c r="Y4318" i="1"/>
  <c r="Y4319" i="1"/>
  <c r="Y4320" i="1"/>
  <c r="Y4321" i="1"/>
  <c r="Y4322" i="1"/>
  <c r="Y4323" i="1"/>
  <c r="Y4324" i="1"/>
  <c r="Y4325" i="1"/>
  <c r="Y4326" i="1"/>
  <c r="Y4327" i="1"/>
  <c r="Y4328" i="1"/>
  <c r="Y4329" i="1"/>
  <c r="Y4330" i="1"/>
  <c r="Y4331" i="1"/>
  <c r="Y4332" i="1"/>
  <c r="Y4333" i="1"/>
  <c r="Y4334" i="1"/>
  <c r="Y4335" i="1"/>
  <c r="Y4336" i="1"/>
  <c r="Y4337" i="1"/>
  <c r="Y4338" i="1"/>
  <c r="Y4339" i="1"/>
  <c r="Y4340" i="1"/>
  <c r="Y4341" i="1"/>
  <c r="Y4342" i="1"/>
  <c r="Y4343" i="1"/>
  <c r="Y4344" i="1"/>
  <c r="Y4345" i="1"/>
  <c r="Y4346" i="1"/>
  <c r="Y4347" i="1"/>
  <c r="Y4348" i="1"/>
  <c r="Y4349" i="1"/>
  <c r="Y4350" i="1"/>
  <c r="Y4351" i="1"/>
  <c r="Y4352" i="1"/>
  <c r="Y4353" i="1"/>
  <c r="Y4354" i="1"/>
  <c r="Y4355" i="1"/>
  <c r="Y4356" i="1"/>
  <c r="Y4357" i="1"/>
  <c r="Y4358" i="1"/>
  <c r="Y4359" i="1"/>
  <c r="Y4360" i="1"/>
  <c r="Y4361" i="1"/>
  <c r="Y4362" i="1"/>
  <c r="Y4363" i="1"/>
  <c r="Y4364" i="1"/>
  <c r="Y4365" i="1"/>
  <c r="Y4366" i="1"/>
  <c r="Y4367" i="1"/>
  <c r="Y4368" i="1"/>
  <c r="Y4369" i="1"/>
  <c r="Y4370" i="1"/>
  <c r="Y4371" i="1"/>
  <c r="Y4372" i="1"/>
  <c r="Y4373" i="1"/>
  <c r="Y4374" i="1"/>
  <c r="Y4375" i="1"/>
  <c r="Y4376" i="1"/>
  <c r="Y4377" i="1"/>
  <c r="Y4378" i="1"/>
  <c r="Y4379" i="1"/>
  <c r="Y4380" i="1"/>
  <c r="Y4381" i="1"/>
  <c r="Y4382" i="1"/>
  <c r="Y4383" i="1"/>
  <c r="Y4384" i="1"/>
  <c r="Y4385" i="1"/>
  <c r="Y4386" i="1"/>
  <c r="Y4387" i="1"/>
  <c r="Y4388" i="1"/>
  <c r="Y4389" i="1"/>
  <c r="Y4390" i="1"/>
  <c r="Y4391" i="1"/>
  <c r="Y4392" i="1"/>
  <c r="Y4393" i="1"/>
  <c r="Y4394" i="1"/>
  <c r="Y4395" i="1"/>
  <c r="Y4396" i="1"/>
  <c r="Y4397" i="1"/>
  <c r="Y4398" i="1"/>
  <c r="Y4399" i="1"/>
  <c r="Y4400" i="1"/>
  <c r="Y4401" i="1"/>
  <c r="Y4402" i="1"/>
  <c r="Y4403" i="1"/>
  <c r="Y4404" i="1"/>
  <c r="Y4405" i="1"/>
  <c r="Y4406" i="1"/>
  <c r="Y4407" i="1"/>
  <c r="Y4408" i="1"/>
  <c r="Y4409" i="1"/>
  <c r="Y4410" i="1"/>
  <c r="Y4411" i="1"/>
  <c r="Y4412" i="1"/>
  <c r="Y4413" i="1"/>
  <c r="Y4414" i="1"/>
  <c r="Y4415" i="1"/>
  <c r="Y4416" i="1"/>
  <c r="Y4417" i="1"/>
  <c r="Y4418" i="1"/>
  <c r="Y4419" i="1"/>
  <c r="Y4420" i="1"/>
  <c r="Y4421" i="1"/>
  <c r="Y4422" i="1"/>
  <c r="Y4423" i="1"/>
  <c r="Y4424" i="1"/>
  <c r="Y4425" i="1"/>
  <c r="Y4426" i="1"/>
  <c r="Y4427" i="1"/>
  <c r="Y4428" i="1"/>
  <c r="Y4429" i="1"/>
  <c r="Y4430" i="1"/>
  <c r="Y4431" i="1"/>
  <c r="Y4432" i="1"/>
  <c r="Y4433" i="1"/>
  <c r="Y4434" i="1"/>
  <c r="Y4435" i="1"/>
  <c r="Y4436" i="1"/>
  <c r="Y4437" i="1"/>
  <c r="Y4438" i="1"/>
  <c r="Y4439" i="1"/>
  <c r="Y4440" i="1"/>
  <c r="Y4441" i="1"/>
  <c r="Y4442" i="1"/>
  <c r="Y4443" i="1"/>
  <c r="Y4444" i="1"/>
  <c r="Y4445" i="1"/>
  <c r="Y4446" i="1"/>
  <c r="Y4447" i="1"/>
  <c r="Y4448" i="1"/>
  <c r="Y4449" i="1"/>
  <c r="Y4450" i="1"/>
  <c r="Y4451" i="1"/>
  <c r="Y4452" i="1"/>
  <c r="Y4453" i="1"/>
  <c r="Y4454" i="1"/>
  <c r="Y4455" i="1"/>
  <c r="Y4456" i="1"/>
  <c r="Y4457" i="1"/>
  <c r="Y4458" i="1"/>
  <c r="Y4459" i="1"/>
  <c r="Y4460" i="1"/>
  <c r="Y4461" i="1"/>
  <c r="Y4462" i="1"/>
  <c r="Y4463" i="1"/>
  <c r="Y4464" i="1"/>
  <c r="Y4465" i="1"/>
  <c r="Y4466" i="1"/>
  <c r="Y4467" i="1"/>
  <c r="Y4468" i="1"/>
  <c r="Y4469" i="1"/>
  <c r="Y4470" i="1"/>
  <c r="Y4471" i="1"/>
  <c r="Y4472" i="1"/>
  <c r="Y4473" i="1"/>
  <c r="Y4474" i="1"/>
  <c r="Y4475" i="1"/>
  <c r="Y4476" i="1"/>
  <c r="Y4477" i="1"/>
  <c r="Y4478" i="1"/>
  <c r="Y4479" i="1"/>
  <c r="Y4480" i="1"/>
  <c r="Y4481" i="1"/>
  <c r="Y4482" i="1"/>
  <c r="Y4483" i="1"/>
  <c r="Y4484" i="1"/>
  <c r="Y4485" i="1"/>
  <c r="Y4486" i="1"/>
  <c r="Y4487" i="1"/>
  <c r="Y4488" i="1"/>
  <c r="Y4489" i="1"/>
  <c r="Y4490" i="1"/>
  <c r="Y4491" i="1"/>
  <c r="Y4492" i="1"/>
  <c r="Y4493" i="1"/>
  <c r="Y4494" i="1"/>
  <c r="Y4495" i="1"/>
  <c r="Y4496" i="1"/>
  <c r="Y4497" i="1"/>
  <c r="Y4498" i="1"/>
  <c r="Y4499" i="1"/>
  <c r="Y4500" i="1"/>
  <c r="Y4501" i="1"/>
  <c r="Y4502" i="1"/>
  <c r="Y4503" i="1"/>
  <c r="Y4504" i="1"/>
  <c r="Y4505" i="1"/>
  <c r="Y4506" i="1"/>
  <c r="Y4507" i="1"/>
  <c r="Y4508" i="1"/>
  <c r="Y4509" i="1"/>
  <c r="Y4510" i="1"/>
  <c r="Y4511" i="1"/>
  <c r="Y4512" i="1"/>
  <c r="Y4513" i="1"/>
  <c r="Y4514" i="1"/>
  <c r="Y4515" i="1"/>
  <c r="Y4516" i="1"/>
  <c r="Y4517" i="1"/>
  <c r="Y4518" i="1"/>
  <c r="Y4519" i="1"/>
  <c r="Y4520" i="1"/>
  <c r="Y4521" i="1"/>
  <c r="Y4522" i="1"/>
  <c r="Y4523" i="1"/>
  <c r="Y4524" i="1"/>
  <c r="Y4525" i="1"/>
  <c r="Y4526" i="1"/>
  <c r="Y4527" i="1"/>
  <c r="Y4528" i="1"/>
  <c r="Y4529" i="1"/>
  <c r="Y4530" i="1"/>
  <c r="Y4531" i="1"/>
  <c r="Y4532" i="1"/>
  <c r="Y4533" i="1"/>
  <c r="Y4534" i="1"/>
  <c r="Y4535" i="1"/>
  <c r="Y4536" i="1"/>
  <c r="Y4537" i="1"/>
  <c r="Y4538" i="1"/>
  <c r="Y4539" i="1"/>
  <c r="Y4540" i="1"/>
  <c r="Y4541" i="1"/>
  <c r="Y4542" i="1"/>
  <c r="Y4543" i="1"/>
  <c r="Y4544" i="1"/>
  <c r="Y4545" i="1"/>
  <c r="Y4546" i="1"/>
  <c r="Y4547" i="1"/>
  <c r="Y4548" i="1"/>
  <c r="Y4549" i="1"/>
  <c r="Y4550" i="1"/>
  <c r="Y4551" i="1"/>
  <c r="Y4552" i="1"/>
  <c r="Y4553" i="1"/>
  <c r="Y4554" i="1"/>
  <c r="Y4555" i="1"/>
  <c r="Y4556" i="1"/>
  <c r="Y4557" i="1"/>
  <c r="Y4558" i="1"/>
  <c r="Y4559" i="1"/>
  <c r="Y4560" i="1"/>
  <c r="Y4561" i="1"/>
  <c r="Y4562" i="1"/>
  <c r="Y4563" i="1"/>
  <c r="Y4564" i="1"/>
  <c r="Y4565" i="1"/>
  <c r="Y4566" i="1"/>
  <c r="Y4567" i="1"/>
  <c r="Y4568" i="1"/>
  <c r="Y4569" i="1"/>
  <c r="Y4570" i="1"/>
  <c r="Y4571" i="1"/>
  <c r="Y4572" i="1"/>
  <c r="Y4573" i="1"/>
  <c r="Y4574" i="1"/>
  <c r="Y4575" i="1"/>
  <c r="Y4576" i="1"/>
  <c r="Y4577" i="1"/>
  <c r="Y4578" i="1"/>
  <c r="Y4579" i="1"/>
  <c r="Y4580" i="1"/>
  <c r="Y4581" i="1"/>
  <c r="Y4582" i="1"/>
  <c r="Y4583" i="1"/>
  <c r="Y4584" i="1"/>
  <c r="Y4585" i="1"/>
  <c r="Y4586" i="1"/>
  <c r="Y4587" i="1"/>
  <c r="Y4588" i="1"/>
  <c r="Y4589" i="1"/>
  <c r="Y4590" i="1"/>
  <c r="Y4591" i="1"/>
  <c r="Y4592" i="1"/>
  <c r="Y4593" i="1"/>
  <c r="Y4594" i="1"/>
  <c r="Y4595" i="1"/>
  <c r="Y4596" i="1"/>
  <c r="Y4597" i="1"/>
  <c r="Y4598" i="1"/>
  <c r="Y4599" i="1"/>
  <c r="Y4600" i="1"/>
  <c r="Y4601" i="1"/>
  <c r="Y4602" i="1"/>
  <c r="Y4603" i="1"/>
  <c r="Y4604" i="1"/>
  <c r="Y4605" i="1"/>
  <c r="Y4606" i="1"/>
  <c r="Y4607" i="1"/>
  <c r="Y4608" i="1"/>
  <c r="Y4609" i="1"/>
  <c r="Y4610" i="1"/>
  <c r="Y4611" i="1"/>
  <c r="Y4612" i="1"/>
  <c r="Y4613" i="1"/>
  <c r="Y4614" i="1"/>
  <c r="Y4615" i="1"/>
  <c r="Y4616" i="1"/>
  <c r="Y4617" i="1"/>
  <c r="Y4618" i="1"/>
  <c r="Y4619" i="1"/>
  <c r="Y4620" i="1"/>
  <c r="Y4621" i="1"/>
  <c r="Y4622" i="1"/>
  <c r="Y4623" i="1"/>
  <c r="Y4624" i="1"/>
  <c r="Y4625" i="1"/>
  <c r="Y4626" i="1"/>
  <c r="Y4627" i="1"/>
  <c r="Y4628" i="1"/>
  <c r="Y4629" i="1"/>
  <c r="Y4630" i="1"/>
  <c r="Y4631" i="1"/>
  <c r="Y4632" i="1"/>
  <c r="Y4633" i="1"/>
  <c r="Y4634" i="1"/>
  <c r="Y4635" i="1"/>
  <c r="Y4636" i="1"/>
  <c r="Y4637" i="1"/>
  <c r="Y4638" i="1"/>
  <c r="Y4639" i="1"/>
  <c r="Y4640" i="1"/>
  <c r="Y4641" i="1"/>
  <c r="Y4642" i="1"/>
  <c r="Y4643" i="1"/>
  <c r="Y4644" i="1"/>
  <c r="Y4645" i="1"/>
  <c r="Y4646" i="1"/>
  <c r="Y4647" i="1"/>
  <c r="Y4648" i="1"/>
  <c r="Y4649" i="1"/>
  <c r="Y4650" i="1"/>
  <c r="Y4651" i="1"/>
  <c r="Y4652" i="1"/>
  <c r="Y4653" i="1"/>
  <c r="Y4654" i="1"/>
  <c r="Y4655" i="1"/>
  <c r="Y4656" i="1"/>
  <c r="Y4657" i="1"/>
  <c r="Y4658" i="1"/>
  <c r="Y4659" i="1"/>
  <c r="Y4660" i="1"/>
  <c r="Y4661" i="1"/>
  <c r="Y4662" i="1"/>
  <c r="Y4663" i="1"/>
  <c r="Y4664" i="1"/>
  <c r="Y4665" i="1"/>
  <c r="Y4666" i="1"/>
  <c r="Y4667" i="1"/>
  <c r="Y4668" i="1"/>
  <c r="Y4669" i="1"/>
  <c r="Y4670" i="1"/>
  <c r="Y4671" i="1"/>
  <c r="Y4672" i="1"/>
  <c r="Y4673" i="1"/>
  <c r="Y4674" i="1"/>
  <c r="Y4675" i="1"/>
  <c r="Y4676" i="1"/>
  <c r="Y4677" i="1"/>
  <c r="Y4678" i="1"/>
  <c r="Y4679" i="1"/>
  <c r="Y4680" i="1"/>
  <c r="Y4681" i="1"/>
  <c r="Y4682" i="1"/>
  <c r="Y4683" i="1"/>
  <c r="Y4684" i="1"/>
  <c r="Y4685" i="1"/>
  <c r="Y4686" i="1"/>
  <c r="Y4687" i="1"/>
  <c r="Y4688" i="1"/>
  <c r="Y4689" i="1"/>
  <c r="Y4690" i="1"/>
  <c r="Y4691" i="1"/>
  <c r="Y4692" i="1"/>
  <c r="Y4693" i="1"/>
  <c r="Y4694" i="1"/>
  <c r="Y4695" i="1"/>
  <c r="Y4696" i="1"/>
  <c r="Y4697" i="1"/>
  <c r="Y4698" i="1"/>
  <c r="Y4699" i="1"/>
  <c r="Y4700" i="1"/>
  <c r="Y4701" i="1"/>
  <c r="Y4702" i="1"/>
  <c r="Y4703" i="1"/>
  <c r="Y4704" i="1"/>
  <c r="Y4705" i="1"/>
  <c r="Y4706" i="1"/>
  <c r="Y4707" i="1"/>
  <c r="Y4708" i="1"/>
  <c r="Y4709" i="1"/>
  <c r="Y4710" i="1"/>
  <c r="Y4711" i="1"/>
  <c r="Y4712" i="1"/>
  <c r="Y4713" i="1"/>
  <c r="Y4714" i="1"/>
  <c r="Y4715" i="1"/>
  <c r="Y4716" i="1"/>
  <c r="Y4717" i="1"/>
  <c r="Y4718" i="1"/>
  <c r="Y4719" i="1"/>
  <c r="Y4720" i="1"/>
  <c r="Y4721" i="1"/>
  <c r="Y4722" i="1"/>
  <c r="Y4723" i="1"/>
  <c r="Y4724" i="1"/>
  <c r="Y4725" i="1"/>
  <c r="Y4726" i="1"/>
  <c r="Y4727" i="1"/>
  <c r="Y4728" i="1"/>
  <c r="Y4729" i="1"/>
  <c r="Y4730" i="1"/>
  <c r="Y4731" i="1"/>
  <c r="Y4732" i="1"/>
  <c r="Y4733" i="1"/>
  <c r="Y4734" i="1"/>
  <c r="Y4735" i="1"/>
  <c r="Y4736" i="1"/>
  <c r="Y4737" i="1"/>
  <c r="Y4738" i="1"/>
  <c r="Y4739" i="1"/>
  <c r="Y4740" i="1"/>
  <c r="Y4741" i="1"/>
  <c r="Y4742" i="1"/>
  <c r="Y4743" i="1"/>
  <c r="Y4744" i="1"/>
  <c r="Y4745" i="1"/>
  <c r="Y4746" i="1"/>
  <c r="Y4747" i="1"/>
  <c r="Y4748" i="1"/>
  <c r="Y4749" i="1"/>
  <c r="Y4750" i="1"/>
  <c r="Y4751" i="1"/>
  <c r="Y4752" i="1"/>
  <c r="Y4753" i="1"/>
  <c r="Y4754" i="1"/>
  <c r="Y4755" i="1"/>
  <c r="Y4756" i="1"/>
  <c r="Y4757" i="1"/>
  <c r="Y4758" i="1"/>
  <c r="Y4759" i="1"/>
  <c r="Y4760" i="1"/>
  <c r="Y4761" i="1"/>
  <c r="Y4762" i="1"/>
  <c r="Y4763" i="1"/>
  <c r="Y4764" i="1"/>
  <c r="Y4765" i="1"/>
  <c r="Y4766" i="1"/>
  <c r="Y4767" i="1"/>
  <c r="Y4768" i="1"/>
  <c r="Y4769" i="1"/>
  <c r="Y4770" i="1"/>
  <c r="Y4771" i="1"/>
  <c r="Y4772" i="1"/>
  <c r="Y4773" i="1"/>
  <c r="Y4774" i="1"/>
  <c r="Y4775" i="1"/>
  <c r="Y4776" i="1"/>
  <c r="Y4777" i="1"/>
  <c r="Y4778" i="1"/>
  <c r="Y4779" i="1"/>
  <c r="Y4780" i="1"/>
  <c r="Y4781" i="1"/>
  <c r="Y4782" i="1"/>
  <c r="Y4783" i="1"/>
  <c r="Y4784" i="1"/>
  <c r="Y4785" i="1"/>
  <c r="Y4786" i="1"/>
  <c r="Y4787" i="1"/>
  <c r="Y4788" i="1"/>
  <c r="Y4789" i="1"/>
  <c r="Y4790" i="1"/>
  <c r="Y4791" i="1"/>
  <c r="Y4792" i="1"/>
  <c r="Y4793" i="1"/>
  <c r="Y4794" i="1"/>
  <c r="Y4795" i="1"/>
  <c r="Y4796" i="1"/>
  <c r="Y4797" i="1"/>
  <c r="Y4798" i="1"/>
  <c r="Y4799" i="1"/>
  <c r="Y4800" i="1"/>
  <c r="Y4801" i="1"/>
  <c r="Y4802" i="1"/>
  <c r="Y4803" i="1"/>
  <c r="Y4804" i="1"/>
  <c r="Y4805" i="1"/>
  <c r="Y4806" i="1"/>
  <c r="Y4807" i="1"/>
  <c r="Y4808" i="1"/>
  <c r="Y4809" i="1"/>
  <c r="Y4810" i="1"/>
  <c r="Y4811" i="1"/>
  <c r="Y4812" i="1"/>
  <c r="Y4813" i="1"/>
  <c r="Y4814" i="1"/>
  <c r="Y4815" i="1"/>
  <c r="Y4816" i="1"/>
  <c r="Y4817" i="1"/>
  <c r="Y4818" i="1"/>
  <c r="Y4819" i="1"/>
  <c r="Y4820" i="1"/>
  <c r="Y4821" i="1"/>
  <c r="Y4822" i="1"/>
  <c r="Y4823" i="1"/>
  <c r="Y4824" i="1"/>
  <c r="Y4825" i="1"/>
  <c r="Y4826" i="1"/>
  <c r="Y4827" i="1"/>
  <c r="Y4828" i="1"/>
  <c r="Y4829" i="1"/>
  <c r="Y4830" i="1"/>
  <c r="Y4831" i="1"/>
  <c r="Y4832" i="1"/>
  <c r="Y4833" i="1"/>
  <c r="Y4834" i="1"/>
  <c r="Y4835" i="1"/>
  <c r="Y4836" i="1"/>
  <c r="Y4837" i="1"/>
  <c r="Y4838" i="1"/>
  <c r="Y4839" i="1"/>
  <c r="Y4840" i="1"/>
  <c r="Y4841" i="1"/>
  <c r="Y4842" i="1"/>
  <c r="Y4843" i="1"/>
  <c r="Y4844" i="1"/>
  <c r="Y4845" i="1"/>
  <c r="Y4846" i="1"/>
  <c r="Y4847" i="1"/>
  <c r="Y4848" i="1"/>
  <c r="Y4849" i="1"/>
  <c r="Y4850" i="1"/>
  <c r="Y4851" i="1"/>
  <c r="Y4852" i="1"/>
  <c r="Y4853" i="1"/>
  <c r="Y4854" i="1"/>
  <c r="Y4855" i="1"/>
  <c r="Y4856" i="1"/>
  <c r="Y4857" i="1"/>
  <c r="Y4858" i="1"/>
  <c r="Y4859" i="1"/>
  <c r="Y4860" i="1"/>
  <c r="Y4861" i="1"/>
  <c r="Y4862" i="1"/>
  <c r="Y4863" i="1"/>
  <c r="Y4864" i="1"/>
  <c r="Y4865" i="1"/>
  <c r="Y4866" i="1"/>
  <c r="Y4867" i="1"/>
  <c r="Y4868" i="1"/>
  <c r="Y4869" i="1"/>
  <c r="Y4870" i="1"/>
  <c r="Y4871" i="1"/>
  <c r="Y4872" i="1"/>
  <c r="Y4873" i="1"/>
  <c r="Y4874" i="1"/>
  <c r="Y4875" i="1"/>
  <c r="Y4876" i="1"/>
  <c r="Y4877" i="1"/>
  <c r="Y4878" i="1"/>
  <c r="Y4879" i="1"/>
  <c r="Y4880" i="1"/>
  <c r="Y4881" i="1"/>
  <c r="Y4882" i="1"/>
  <c r="Y4883" i="1"/>
  <c r="Y4884" i="1"/>
  <c r="Y4885" i="1"/>
  <c r="Y4886" i="1"/>
  <c r="Y4887" i="1"/>
  <c r="Y4888" i="1"/>
  <c r="Y4889" i="1"/>
  <c r="Y4890" i="1"/>
  <c r="Y4891" i="1"/>
  <c r="Y4892" i="1"/>
  <c r="Y4893" i="1"/>
  <c r="Y4894" i="1"/>
  <c r="Y4895" i="1"/>
  <c r="Y4896" i="1"/>
  <c r="Y4897" i="1"/>
  <c r="Y4898" i="1"/>
  <c r="Y4899" i="1"/>
  <c r="Y4900" i="1"/>
  <c r="Y4901" i="1"/>
  <c r="Y4902" i="1"/>
  <c r="Y4903" i="1"/>
  <c r="Y4904" i="1"/>
  <c r="Y4905" i="1"/>
  <c r="Y4906" i="1"/>
  <c r="Y4907" i="1"/>
  <c r="Y4908" i="1"/>
  <c r="Y4909" i="1"/>
  <c r="Y4910" i="1"/>
  <c r="Y4911" i="1"/>
  <c r="Y4912" i="1"/>
  <c r="Y4913" i="1"/>
  <c r="Y4914" i="1"/>
  <c r="Y4915" i="1"/>
  <c r="Y4916" i="1"/>
  <c r="Y4917" i="1"/>
  <c r="Y4918" i="1"/>
  <c r="Y4919" i="1"/>
  <c r="Y4920" i="1"/>
  <c r="Y4921" i="1"/>
  <c r="Y4922" i="1"/>
  <c r="Y4923" i="1"/>
  <c r="Y4924" i="1"/>
  <c r="Y4925" i="1"/>
  <c r="Y4926" i="1"/>
  <c r="Y4927" i="1"/>
  <c r="Y4928" i="1"/>
  <c r="Y4929" i="1"/>
  <c r="Y4930" i="1"/>
  <c r="Y4931" i="1"/>
  <c r="Y4932" i="1"/>
  <c r="Y4933" i="1"/>
  <c r="Y4934" i="1"/>
  <c r="Y4935" i="1"/>
  <c r="Y4936" i="1"/>
  <c r="Y4937" i="1"/>
  <c r="Y4938" i="1"/>
  <c r="Y4939" i="1"/>
  <c r="Y4940" i="1"/>
  <c r="Y4941" i="1"/>
  <c r="Y4942" i="1"/>
  <c r="Y4943" i="1"/>
  <c r="Y4944" i="1"/>
  <c r="Y4945" i="1"/>
  <c r="Y4946" i="1"/>
  <c r="Y4947" i="1"/>
  <c r="Y4948" i="1"/>
  <c r="Y4949" i="1"/>
  <c r="Y4950" i="1"/>
  <c r="Y4951" i="1"/>
  <c r="Y4952" i="1"/>
  <c r="Y4953" i="1"/>
  <c r="Y4954" i="1"/>
  <c r="Y4955" i="1"/>
  <c r="Y4956" i="1"/>
  <c r="Y4957" i="1"/>
  <c r="Y4958" i="1"/>
  <c r="Y4959" i="1"/>
  <c r="Y4960" i="1"/>
  <c r="Y4961" i="1"/>
  <c r="Y4962" i="1"/>
  <c r="Y4963" i="1"/>
  <c r="Y4964" i="1"/>
  <c r="Y4965" i="1"/>
  <c r="Y4966" i="1"/>
  <c r="Y4967" i="1"/>
  <c r="Y4968" i="1"/>
  <c r="Y4969" i="1"/>
  <c r="Y4970" i="1"/>
  <c r="Y4971" i="1"/>
  <c r="Y4972" i="1"/>
  <c r="Y4973" i="1"/>
  <c r="Y4974" i="1"/>
  <c r="Y4975" i="1"/>
  <c r="Y4976" i="1"/>
  <c r="Y4977" i="1"/>
  <c r="Y4978" i="1"/>
  <c r="Y4979" i="1"/>
  <c r="Y4980" i="1"/>
  <c r="Y4981" i="1"/>
  <c r="Y4982" i="1"/>
  <c r="Y4983" i="1"/>
  <c r="Y4984" i="1"/>
  <c r="Y4985" i="1"/>
  <c r="Y4986" i="1"/>
  <c r="Y4987" i="1"/>
  <c r="Y4988" i="1"/>
  <c r="Y4989" i="1"/>
  <c r="Y4990" i="1"/>
  <c r="Y4991" i="1"/>
  <c r="Y4992" i="1"/>
  <c r="Y4993" i="1"/>
  <c r="Y4994" i="1"/>
  <c r="Y4995" i="1"/>
  <c r="Y4996" i="1"/>
  <c r="Y4997" i="1"/>
  <c r="Y4998" i="1"/>
  <c r="Y4999" i="1"/>
  <c r="Y5000" i="1"/>
  <c r="Y5001" i="1"/>
  <c r="Y5002" i="1"/>
  <c r="Y5003" i="1"/>
  <c r="Y5004" i="1"/>
  <c r="Y5005" i="1"/>
  <c r="Y5006" i="1"/>
  <c r="Y5007" i="1"/>
  <c r="Y5008" i="1"/>
  <c r="Y5009" i="1"/>
  <c r="Y5010" i="1"/>
  <c r="Y5011" i="1"/>
  <c r="Y5012" i="1"/>
  <c r="Y5013" i="1"/>
  <c r="Y5014" i="1"/>
  <c r="Y5015" i="1"/>
  <c r="Y5016" i="1"/>
  <c r="Y5017" i="1"/>
  <c r="Y5018" i="1"/>
  <c r="Y5019" i="1"/>
  <c r="Y5020" i="1"/>
  <c r="Y5021" i="1"/>
  <c r="Y5022" i="1"/>
  <c r="Y5023" i="1"/>
  <c r="Y5024" i="1"/>
  <c r="Y5025" i="1"/>
  <c r="Y5026" i="1"/>
  <c r="Y5027" i="1"/>
  <c r="Y5028" i="1"/>
  <c r="Y5029" i="1"/>
  <c r="Y5030" i="1"/>
  <c r="Y5031" i="1"/>
  <c r="Y5032" i="1"/>
  <c r="Y5033" i="1"/>
  <c r="Y5034" i="1"/>
  <c r="Y5035" i="1"/>
  <c r="Y5036" i="1"/>
  <c r="Y5037" i="1"/>
  <c r="Y5038" i="1"/>
  <c r="Y5039" i="1"/>
  <c r="Y5040" i="1"/>
  <c r="Y5041" i="1"/>
  <c r="Y5042" i="1"/>
  <c r="Y5043" i="1"/>
  <c r="Y5044" i="1"/>
  <c r="Y5045" i="1"/>
  <c r="Y5046" i="1"/>
  <c r="Y5047" i="1"/>
  <c r="Y5048" i="1"/>
  <c r="Y5049" i="1"/>
  <c r="Y5050" i="1"/>
  <c r="Y5051" i="1"/>
  <c r="Y5052" i="1"/>
  <c r="Y5053" i="1"/>
  <c r="Y5054" i="1"/>
  <c r="Y5055" i="1"/>
  <c r="Y5056" i="1"/>
  <c r="Y5057" i="1"/>
  <c r="Y5058" i="1"/>
  <c r="Y5059" i="1"/>
  <c r="Y5060" i="1"/>
  <c r="Y5061" i="1"/>
  <c r="Y5062" i="1"/>
  <c r="Y5063" i="1"/>
  <c r="Y5064" i="1"/>
  <c r="Y5065" i="1"/>
  <c r="Y5066" i="1"/>
  <c r="Y5067" i="1"/>
  <c r="Y5068" i="1"/>
  <c r="Y5069" i="1"/>
  <c r="Y5070" i="1"/>
  <c r="Y5071" i="1"/>
  <c r="Y5072" i="1"/>
  <c r="Y5073" i="1"/>
  <c r="Y5074" i="1"/>
  <c r="Y5075" i="1"/>
  <c r="Y5076" i="1"/>
  <c r="Y5077" i="1"/>
  <c r="Y5078" i="1"/>
  <c r="Y5079" i="1"/>
  <c r="Y5080" i="1"/>
  <c r="Y5081" i="1"/>
  <c r="Y5082" i="1"/>
  <c r="Y5083" i="1"/>
  <c r="Y5084" i="1"/>
  <c r="Y5085" i="1"/>
  <c r="Y5086" i="1"/>
  <c r="Y5087" i="1"/>
  <c r="Y5088" i="1"/>
  <c r="Y5089" i="1"/>
  <c r="Y5090" i="1"/>
  <c r="Y5091" i="1"/>
  <c r="Y5092" i="1"/>
  <c r="Y5093" i="1"/>
  <c r="Y5094" i="1"/>
  <c r="Y5095" i="1"/>
  <c r="Y5096" i="1"/>
  <c r="Y5097" i="1"/>
  <c r="Y5098" i="1"/>
  <c r="Y5099" i="1"/>
  <c r="Y5100" i="1"/>
  <c r="Y5101" i="1"/>
  <c r="Y5102" i="1"/>
  <c r="Y5103" i="1"/>
  <c r="Y5104" i="1"/>
  <c r="Y5105" i="1"/>
  <c r="Y5106" i="1"/>
  <c r="Y5107" i="1"/>
  <c r="Y5108" i="1"/>
  <c r="Y5109" i="1"/>
  <c r="Y5110" i="1"/>
  <c r="Y5111" i="1"/>
  <c r="Y5112" i="1"/>
  <c r="Y5113" i="1"/>
  <c r="Y5114" i="1"/>
  <c r="Y5115" i="1"/>
  <c r="Y5116" i="1"/>
  <c r="Y5117" i="1"/>
  <c r="Y5118" i="1"/>
  <c r="Y5119" i="1"/>
  <c r="Y5120" i="1"/>
  <c r="Y5121" i="1"/>
  <c r="Y5122" i="1"/>
  <c r="Y5123" i="1"/>
  <c r="Y5124" i="1"/>
  <c r="Y5125" i="1"/>
  <c r="Y5126" i="1"/>
  <c r="Y5127" i="1"/>
  <c r="Y5128" i="1"/>
  <c r="Y5129" i="1"/>
  <c r="Y5130" i="1"/>
  <c r="Y5131" i="1"/>
  <c r="Y5132" i="1"/>
  <c r="Y5133" i="1"/>
  <c r="Y5134" i="1"/>
  <c r="Y5135" i="1"/>
  <c r="Y5136" i="1"/>
  <c r="Y5137" i="1"/>
  <c r="Y5138" i="1"/>
  <c r="Y5139" i="1"/>
  <c r="Y5140" i="1"/>
  <c r="Y5141" i="1"/>
  <c r="Y5142" i="1"/>
  <c r="Y5143" i="1"/>
  <c r="Y5144" i="1"/>
  <c r="Y5145" i="1"/>
  <c r="Y5146" i="1"/>
  <c r="Y5147" i="1"/>
  <c r="Y5148" i="1"/>
  <c r="Y5149" i="1"/>
  <c r="Y5150" i="1"/>
  <c r="Y5151" i="1"/>
  <c r="Y5152" i="1"/>
  <c r="Y5153" i="1"/>
  <c r="Y5154" i="1"/>
  <c r="Y5155" i="1"/>
  <c r="Y5156" i="1"/>
  <c r="Y5157" i="1"/>
  <c r="Y5158" i="1"/>
  <c r="Y5159" i="1"/>
  <c r="Y5160" i="1"/>
  <c r="Y5161" i="1"/>
  <c r="Y5162" i="1"/>
  <c r="Y5163" i="1"/>
  <c r="Y5164" i="1"/>
  <c r="Y5165" i="1"/>
  <c r="Y5166" i="1"/>
  <c r="Y5167" i="1"/>
  <c r="Y5168" i="1"/>
  <c r="Y5169" i="1"/>
  <c r="Y5170" i="1"/>
  <c r="Y5171" i="1"/>
  <c r="Y5172" i="1"/>
  <c r="Y5173" i="1"/>
  <c r="Y5174" i="1"/>
  <c r="Y5175" i="1"/>
  <c r="Y5176" i="1"/>
  <c r="Y5177" i="1"/>
  <c r="Y5178" i="1"/>
  <c r="Y5179" i="1"/>
  <c r="Y5180" i="1"/>
  <c r="Y5181" i="1"/>
  <c r="Y5182" i="1"/>
  <c r="Y5183" i="1"/>
  <c r="Y5184" i="1"/>
  <c r="Y5185" i="1"/>
  <c r="Y5186" i="1"/>
  <c r="Y5187" i="1"/>
  <c r="Y5188" i="1"/>
  <c r="Y5189" i="1"/>
  <c r="Y5190" i="1"/>
  <c r="Y5191" i="1"/>
  <c r="Y5192" i="1"/>
  <c r="Y5193" i="1"/>
  <c r="Y5194" i="1"/>
  <c r="Y5195" i="1"/>
  <c r="Y5196" i="1"/>
  <c r="Y5197" i="1"/>
  <c r="Y5198" i="1"/>
  <c r="Y5199" i="1"/>
  <c r="Y5200" i="1"/>
  <c r="Y5201" i="1"/>
  <c r="Y5202" i="1"/>
  <c r="Y5203" i="1"/>
  <c r="Y5204" i="1"/>
  <c r="Y5205" i="1"/>
  <c r="Y5206" i="1"/>
  <c r="Y5207" i="1"/>
  <c r="Y5208" i="1"/>
  <c r="Y5209" i="1"/>
  <c r="Y5210" i="1"/>
  <c r="Y5211" i="1"/>
  <c r="Y5212" i="1"/>
  <c r="Y5213" i="1"/>
  <c r="Y5214" i="1"/>
  <c r="Y5215" i="1"/>
  <c r="Y5216" i="1"/>
  <c r="Y5217" i="1"/>
  <c r="Y5218" i="1"/>
  <c r="Y5219" i="1"/>
  <c r="Y5220" i="1"/>
  <c r="Y5221" i="1"/>
  <c r="Y5222" i="1"/>
  <c r="Y5223" i="1"/>
  <c r="Y5224" i="1"/>
  <c r="Y5225" i="1"/>
  <c r="Y5226" i="1"/>
  <c r="Y5227" i="1"/>
  <c r="Y5228" i="1"/>
  <c r="Y5229" i="1"/>
  <c r="Y5230" i="1"/>
  <c r="Y5231" i="1"/>
  <c r="Y5232" i="1"/>
  <c r="Y5233" i="1"/>
  <c r="Y5234" i="1"/>
  <c r="Y5235" i="1"/>
  <c r="Y5236" i="1"/>
  <c r="Y5237" i="1"/>
  <c r="Y5238" i="1"/>
  <c r="Y5239" i="1"/>
  <c r="Y5240" i="1"/>
  <c r="Y5241" i="1"/>
  <c r="Y5242" i="1"/>
  <c r="Y5243" i="1"/>
  <c r="Y5244" i="1"/>
  <c r="Y5245" i="1"/>
  <c r="Y5246" i="1"/>
  <c r="Y5247" i="1"/>
  <c r="Y5248" i="1"/>
  <c r="Y5249" i="1"/>
  <c r="Y5250" i="1"/>
  <c r="Y5251" i="1"/>
  <c r="Y5252" i="1"/>
  <c r="Y5253" i="1"/>
  <c r="Y5254" i="1"/>
  <c r="Y5255" i="1"/>
  <c r="Y5256" i="1"/>
  <c r="Y5257" i="1"/>
  <c r="Y5258" i="1"/>
  <c r="Y5259" i="1"/>
  <c r="Y5260" i="1"/>
  <c r="Y5261" i="1"/>
  <c r="Y5262" i="1"/>
  <c r="Y5263" i="1"/>
  <c r="Y5264" i="1"/>
  <c r="Y5265" i="1"/>
  <c r="Y5266" i="1"/>
  <c r="Y5267" i="1"/>
  <c r="Y5268" i="1"/>
  <c r="Y5269" i="1"/>
  <c r="Y5270" i="1"/>
  <c r="Y5271" i="1"/>
  <c r="Y5272" i="1"/>
  <c r="Y5273" i="1"/>
  <c r="Y5274" i="1"/>
  <c r="Y5275" i="1"/>
  <c r="Y5276" i="1"/>
  <c r="Y5277" i="1"/>
  <c r="Y5278" i="1"/>
  <c r="Y5279" i="1"/>
  <c r="Y5280" i="1"/>
  <c r="Y5281" i="1"/>
  <c r="Y5282" i="1"/>
  <c r="Y5283" i="1"/>
  <c r="Y5284" i="1"/>
  <c r="Y5285" i="1"/>
  <c r="Y5286" i="1"/>
  <c r="Y5287" i="1"/>
  <c r="Y5288" i="1"/>
  <c r="Y5289" i="1"/>
  <c r="Y5290" i="1"/>
  <c r="Y5291" i="1"/>
  <c r="Y5292" i="1"/>
  <c r="Y5293" i="1"/>
  <c r="Y5294" i="1"/>
  <c r="Y5295" i="1"/>
  <c r="Y5296" i="1"/>
  <c r="Y5297" i="1"/>
  <c r="Y5298" i="1"/>
  <c r="Y5299" i="1"/>
  <c r="Y5300" i="1"/>
  <c r="Y5301" i="1"/>
  <c r="Y5302" i="1"/>
  <c r="Y5303" i="1"/>
  <c r="Y5304" i="1"/>
  <c r="Y5305" i="1"/>
  <c r="Y5306" i="1"/>
  <c r="Y5307" i="1"/>
  <c r="Y5308" i="1"/>
  <c r="Y5309" i="1"/>
  <c r="Y5310" i="1"/>
  <c r="Y5311" i="1"/>
  <c r="Y5312" i="1"/>
  <c r="Y5313" i="1"/>
  <c r="Y5314" i="1"/>
  <c r="Y5315" i="1"/>
  <c r="Y5316" i="1"/>
  <c r="Y5317" i="1"/>
  <c r="Y5318" i="1"/>
  <c r="Y5319" i="1"/>
  <c r="Y5320" i="1"/>
  <c r="Y5321" i="1"/>
  <c r="Y5322" i="1"/>
  <c r="Y5323" i="1"/>
  <c r="Y5324" i="1"/>
  <c r="Y5325" i="1"/>
  <c r="Y5326" i="1"/>
  <c r="Y5327" i="1"/>
  <c r="Y5328" i="1"/>
  <c r="Y5329" i="1"/>
  <c r="Y5330" i="1"/>
  <c r="Y5331" i="1"/>
  <c r="Y5332" i="1"/>
  <c r="Y5333" i="1"/>
  <c r="Y5334" i="1"/>
  <c r="Y5335" i="1"/>
  <c r="Y5336" i="1"/>
  <c r="Y5337" i="1"/>
  <c r="Y5338" i="1"/>
  <c r="Y5339" i="1"/>
  <c r="Y5340" i="1"/>
  <c r="Y5341" i="1"/>
  <c r="Y5342" i="1"/>
  <c r="Y5343" i="1"/>
  <c r="Y5344" i="1"/>
  <c r="Y5345" i="1"/>
  <c r="Y5346" i="1"/>
  <c r="Y5347" i="1"/>
  <c r="Y5348" i="1"/>
  <c r="Y5349" i="1"/>
  <c r="Y5350" i="1"/>
  <c r="Y5351" i="1"/>
  <c r="Y5352" i="1"/>
  <c r="Y5353" i="1"/>
  <c r="Y5354" i="1"/>
  <c r="Y5355" i="1"/>
  <c r="Y5356" i="1"/>
  <c r="Y5357" i="1"/>
  <c r="Y5358" i="1"/>
  <c r="Y5359" i="1"/>
  <c r="Y5360" i="1"/>
  <c r="Y5361" i="1"/>
  <c r="Y5362" i="1"/>
  <c r="Y5363" i="1"/>
  <c r="Y5364" i="1"/>
  <c r="Y5365" i="1"/>
  <c r="Y5366" i="1"/>
  <c r="Y5367" i="1"/>
  <c r="Y5368" i="1"/>
  <c r="Y5369" i="1"/>
  <c r="Y5370" i="1"/>
  <c r="Y5371" i="1"/>
  <c r="Y5372" i="1"/>
  <c r="Y5373" i="1"/>
  <c r="Y5374" i="1"/>
  <c r="Y5375" i="1"/>
  <c r="Y5376" i="1"/>
  <c r="Y5377" i="1"/>
  <c r="Y5378" i="1"/>
  <c r="Y5379" i="1"/>
  <c r="Y5380" i="1"/>
  <c r="Y5381" i="1"/>
  <c r="Y5382" i="1"/>
  <c r="Y5383" i="1"/>
  <c r="Y5384" i="1"/>
  <c r="Y5385" i="1"/>
  <c r="Y5386" i="1"/>
  <c r="Y5387" i="1"/>
  <c r="Y5388" i="1"/>
  <c r="Y5389" i="1"/>
  <c r="Y5390" i="1"/>
  <c r="Y5391" i="1"/>
  <c r="Y5392" i="1"/>
  <c r="Y5393" i="1"/>
  <c r="Y5394" i="1"/>
  <c r="Y5395" i="1"/>
  <c r="Y5396" i="1"/>
  <c r="Y5397" i="1"/>
  <c r="Y5398" i="1"/>
  <c r="Y5399" i="1"/>
  <c r="Y5400" i="1"/>
  <c r="Y5401" i="1"/>
  <c r="Y5402" i="1"/>
  <c r="Y5403" i="1"/>
  <c r="Y5404" i="1"/>
  <c r="Y5405" i="1"/>
  <c r="Y5406" i="1"/>
  <c r="Y5407" i="1"/>
  <c r="Y5408" i="1"/>
  <c r="Y5409" i="1"/>
  <c r="Y5410" i="1"/>
  <c r="Y5411" i="1"/>
  <c r="Y5412" i="1"/>
  <c r="Y5413" i="1"/>
  <c r="Y5414" i="1"/>
  <c r="Y5415" i="1"/>
  <c r="Y5416" i="1"/>
  <c r="Y5417" i="1"/>
  <c r="Y5418" i="1"/>
  <c r="Y5419" i="1"/>
  <c r="Y5420" i="1"/>
  <c r="Y5421" i="1"/>
  <c r="Y5422" i="1"/>
  <c r="Y5423" i="1"/>
  <c r="Y5424" i="1"/>
  <c r="Y5425" i="1"/>
  <c r="Y5426" i="1"/>
  <c r="Y5427" i="1"/>
  <c r="Y5428" i="1"/>
  <c r="Y5429" i="1"/>
  <c r="Y5430" i="1"/>
  <c r="Y5431" i="1"/>
  <c r="Y5432" i="1"/>
  <c r="Y5433" i="1"/>
  <c r="Y5434" i="1"/>
  <c r="Y5435" i="1"/>
  <c r="Y5436" i="1"/>
  <c r="Y5437" i="1"/>
  <c r="Y5438" i="1"/>
  <c r="Y5439" i="1"/>
  <c r="Y5440" i="1"/>
  <c r="Y5441" i="1"/>
  <c r="Y5442" i="1"/>
  <c r="Y5443" i="1"/>
  <c r="Y5444" i="1"/>
  <c r="Y5445" i="1"/>
  <c r="Y5446" i="1"/>
  <c r="Y5447" i="1"/>
  <c r="Y5448" i="1"/>
  <c r="Y5449" i="1"/>
  <c r="Y5450" i="1"/>
  <c r="Y5451" i="1"/>
  <c r="Y5452" i="1"/>
  <c r="Y5453" i="1"/>
  <c r="Y5454" i="1"/>
  <c r="Y5455" i="1"/>
  <c r="Y5456" i="1"/>
  <c r="Y5457" i="1"/>
  <c r="Y5458" i="1"/>
  <c r="Y5459" i="1"/>
  <c r="Y5460" i="1"/>
  <c r="Y5461" i="1"/>
  <c r="Y5462" i="1"/>
  <c r="Y5463" i="1"/>
  <c r="Y5464" i="1"/>
  <c r="Y5465" i="1"/>
  <c r="Y5466" i="1"/>
  <c r="Y5467" i="1"/>
  <c r="Y5468" i="1"/>
  <c r="Y5469" i="1"/>
  <c r="Y5470" i="1"/>
  <c r="Y5471" i="1"/>
  <c r="Y5472" i="1"/>
  <c r="Y5473" i="1"/>
  <c r="Y5474" i="1"/>
  <c r="Y5475" i="1"/>
  <c r="Y5476" i="1"/>
  <c r="Y5477" i="1"/>
  <c r="Y5478" i="1"/>
  <c r="Y5479" i="1"/>
  <c r="Y5480" i="1"/>
  <c r="Y5481" i="1"/>
  <c r="Y5482" i="1"/>
  <c r="Y5483" i="1"/>
  <c r="Y5484" i="1"/>
  <c r="Y5485" i="1"/>
  <c r="Y5486" i="1"/>
  <c r="Y5487" i="1"/>
  <c r="Y5488" i="1"/>
  <c r="Y5489" i="1"/>
  <c r="Y5490" i="1"/>
  <c r="Y5491" i="1"/>
  <c r="Y5492" i="1"/>
  <c r="Y5493" i="1"/>
  <c r="Y5494" i="1"/>
  <c r="Y5495" i="1"/>
  <c r="Y5496" i="1"/>
  <c r="Y5497" i="1"/>
  <c r="Y5498" i="1"/>
  <c r="Y5499" i="1"/>
  <c r="Y5500" i="1"/>
  <c r="Y5501" i="1"/>
  <c r="Y5502" i="1"/>
  <c r="Y5503" i="1"/>
  <c r="Y5504" i="1"/>
  <c r="Y5505" i="1"/>
  <c r="Y5506" i="1"/>
  <c r="Y5507" i="1"/>
  <c r="Y5508" i="1"/>
  <c r="Y5509" i="1"/>
  <c r="Y5510" i="1"/>
  <c r="Y5511" i="1"/>
  <c r="Y5512" i="1"/>
  <c r="Y5513" i="1"/>
  <c r="Y5514" i="1"/>
  <c r="Y5515" i="1"/>
  <c r="Y5516" i="1"/>
  <c r="Y5517" i="1"/>
  <c r="Y5518" i="1"/>
  <c r="Y5519" i="1"/>
  <c r="Y5520" i="1"/>
  <c r="Y5521" i="1"/>
  <c r="Y5522" i="1"/>
  <c r="Y5523" i="1"/>
  <c r="Y5524" i="1"/>
  <c r="Y5525" i="1"/>
  <c r="Y5526" i="1"/>
  <c r="Y5527" i="1"/>
  <c r="Y5528" i="1"/>
  <c r="Y5529" i="1"/>
  <c r="Y5530" i="1"/>
  <c r="Y5531" i="1"/>
  <c r="Y5532" i="1"/>
  <c r="Y5533" i="1"/>
  <c r="Y5534" i="1"/>
  <c r="Y5535" i="1"/>
  <c r="Y5536" i="1"/>
  <c r="Y5537" i="1"/>
  <c r="Y5538" i="1"/>
  <c r="Y5539" i="1"/>
  <c r="Y5540" i="1"/>
  <c r="Y5541" i="1"/>
  <c r="Y5542" i="1"/>
  <c r="Y5543" i="1"/>
  <c r="Y5544" i="1"/>
  <c r="Y5545" i="1"/>
  <c r="Y5546" i="1"/>
  <c r="Y5547" i="1"/>
  <c r="Y5548" i="1"/>
  <c r="Y5549" i="1"/>
  <c r="Y5550" i="1"/>
  <c r="Y5551" i="1"/>
  <c r="Y5552" i="1"/>
  <c r="Y5553" i="1"/>
  <c r="Y5554" i="1"/>
  <c r="Y5555" i="1"/>
  <c r="Y5556" i="1"/>
  <c r="Y5557" i="1"/>
  <c r="Y5558" i="1"/>
  <c r="Y5559" i="1"/>
  <c r="Y5560" i="1"/>
  <c r="Y5561" i="1"/>
  <c r="Y5562" i="1"/>
  <c r="Y5563" i="1"/>
  <c r="Y5564" i="1"/>
  <c r="Y5565" i="1"/>
  <c r="Y5566" i="1"/>
  <c r="Y5567" i="1"/>
  <c r="Y5568" i="1"/>
  <c r="Y5569" i="1"/>
  <c r="Y5570" i="1"/>
  <c r="Y5571" i="1"/>
  <c r="Y5572" i="1"/>
  <c r="Y5573" i="1"/>
  <c r="Y5574" i="1"/>
  <c r="Y5575" i="1"/>
  <c r="Y5576" i="1"/>
  <c r="Y5577" i="1"/>
  <c r="Y5578" i="1"/>
  <c r="Y5579" i="1"/>
  <c r="Y5580" i="1"/>
  <c r="Y5581" i="1"/>
  <c r="Y5582" i="1"/>
  <c r="Y5583" i="1"/>
  <c r="Y5584" i="1"/>
  <c r="Y5585" i="1"/>
  <c r="Y5586" i="1"/>
  <c r="Y5587" i="1"/>
  <c r="Y5588" i="1"/>
  <c r="Y5589" i="1"/>
  <c r="Y5590" i="1"/>
  <c r="Y5591" i="1"/>
  <c r="Y5592" i="1"/>
  <c r="Y5593" i="1"/>
  <c r="Y5594" i="1"/>
  <c r="Y5595" i="1"/>
  <c r="Y5596" i="1"/>
  <c r="Y5597" i="1"/>
  <c r="Y5598" i="1"/>
  <c r="Y5599" i="1"/>
  <c r="Y5600" i="1"/>
  <c r="Y5601" i="1"/>
  <c r="Y5602" i="1"/>
  <c r="Y5603" i="1"/>
  <c r="Y5604" i="1"/>
  <c r="Y5605" i="1"/>
  <c r="Y5606" i="1"/>
  <c r="Y5607" i="1"/>
  <c r="Y5608" i="1"/>
  <c r="Y5609" i="1"/>
  <c r="Y5610" i="1"/>
  <c r="Y5611" i="1"/>
  <c r="Y5612" i="1"/>
  <c r="Y5613" i="1"/>
  <c r="Y5614" i="1"/>
  <c r="Y5615" i="1"/>
  <c r="Y5616" i="1"/>
  <c r="Y5617" i="1"/>
  <c r="Y5618" i="1"/>
  <c r="Y5619" i="1"/>
  <c r="Y5620" i="1"/>
  <c r="Y5621" i="1"/>
  <c r="Y5622" i="1"/>
  <c r="Y5623" i="1"/>
  <c r="Y5624" i="1"/>
  <c r="Y5625" i="1"/>
  <c r="Y5626" i="1"/>
  <c r="Y5627" i="1"/>
  <c r="Y5628" i="1"/>
  <c r="Y5629" i="1"/>
  <c r="Y5630" i="1"/>
  <c r="Y5631" i="1"/>
  <c r="Y5632" i="1"/>
  <c r="Y5633" i="1"/>
  <c r="Y5634" i="1"/>
  <c r="Y5635" i="1"/>
  <c r="Y5636" i="1"/>
  <c r="Y5637" i="1"/>
  <c r="Y5638" i="1"/>
  <c r="Y5639" i="1"/>
  <c r="Y5640" i="1"/>
  <c r="Y5641" i="1"/>
  <c r="Y5642" i="1"/>
  <c r="Y5643" i="1"/>
  <c r="Y5644" i="1"/>
  <c r="Y5645" i="1"/>
  <c r="Y5646" i="1"/>
  <c r="Y5647" i="1"/>
  <c r="Y5648" i="1"/>
  <c r="Y5649" i="1"/>
  <c r="Y5650" i="1"/>
  <c r="Y5651" i="1"/>
  <c r="Y5652" i="1"/>
  <c r="Y5653" i="1"/>
  <c r="Y5654" i="1"/>
  <c r="Y5655" i="1"/>
  <c r="Y5656" i="1"/>
  <c r="Y5657" i="1"/>
  <c r="Y5658" i="1"/>
  <c r="Y5659" i="1"/>
  <c r="Y5660" i="1"/>
  <c r="Y5661" i="1"/>
  <c r="Y5662" i="1"/>
  <c r="Y5663" i="1"/>
  <c r="Y5664" i="1"/>
  <c r="Y5665" i="1"/>
  <c r="Y5666" i="1"/>
  <c r="Y5667" i="1"/>
  <c r="Y5668" i="1"/>
  <c r="Y5669" i="1"/>
  <c r="Y5670" i="1"/>
  <c r="Y5671" i="1"/>
  <c r="Y5672" i="1"/>
  <c r="Y5673" i="1"/>
  <c r="Y5674" i="1"/>
  <c r="Y5675" i="1"/>
  <c r="Y5676" i="1"/>
  <c r="Y5677" i="1"/>
  <c r="Y5678" i="1"/>
  <c r="Y5679" i="1"/>
  <c r="Y5680" i="1"/>
  <c r="Y5681" i="1"/>
  <c r="Y5682" i="1"/>
  <c r="Y5683" i="1"/>
  <c r="Y5684" i="1"/>
  <c r="Y5685" i="1"/>
  <c r="Y5686" i="1"/>
  <c r="Y5687" i="1"/>
  <c r="Y5688" i="1"/>
  <c r="Y5689" i="1"/>
  <c r="Y5690" i="1"/>
  <c r="Y5691" i="1"/>
  <c r="Y5692" i="1"/>
  <c r="Y5693" i="1"/>
  <c r="Y5694" i="1"/>
  <c r="Y5695" i="1"/>
  <c r="Y5696" i="1"/>
  <c r="Y5697" i="1"/>
  <c r="Y5698" i="1"/>
  <c r="Y5699" i="1"/>
  <c r="Y5700" i="1"/>
  <c r="Y5701" i="1"/>
  <c r="Y5702" i="1"/>
  <c r="Y5703" i="1"/>
  <c r="Y5704" i="1"/>
  <c r="Y5705" i="1"/>
  <c r="Y5706" i="1"/>
  <c r="Y5707" i="1"/>
  <c r="Y5708" i="1"/>
  <c r="Y5709" i="1"/>
  <c r="Y5710" i="1"/>
  <c r="Y5711" i="1"/>
  <c r="Y5712" i="1"/>
  <c r="Y5713" i="1"/>
  <c r="Y5714" i="1"/>
  <c r="Y5715" i="1"/>
  <c r="Y5716" i="1"/>
  <c r="Y5717" i="1"/>
  <c r="Y5718" i="1"/>
  <c r="Y5719" i="1"/>
  <c r="Y5720" i="1"/>
  <c r="Y5721" i="1"/>
  <c r="Y5722" i="1"/>
  <c r="Y5723" i="1"/>
  <c r="Y5724" i="1"/>
  <c r="Y5725" i="1"/>
  <c r="Y5726" i="1"/>
  <c r="Y5727" i="1"/>
  <c r="Y5728" i="1"/>
  <c r="Y5729" i="1"/>
  <c r="Y5730" i="1"/>
  <c r="Y5731" i="1"/>
  <c r="Y5732" i="1"/>
  <c r="Y5733" i="1"/>
  <c r="Y5734" i="1"/>
  <c r="Y5735" i="1"/>
  <c r="Y5736" i="1"/>
  <c r="Y5737" i="1"/>
  <c r="Y5738" i="1"/>
  <c r="Y5739" i="1"/>
  <c r="Y5740" i="1"/>
  <c r="Y5741" i="1"/>
  <c r="Y5742" i="1"/>
  <c r="Y5743" i="1"/>
  <c r="Y5744" i="1"/>
  <c r="Y5745" i="1"/>
  <c r="Y5746" i="1"/>
  <c r="Y5747" i="1"/>
  <c r="Y5748" i="1"/>
  <c r="Y5749" i="1"/>
  <c r="Y5750" i="1"/>
  <c r="Y5751" i="1"/>
  <c r="Y5752" i="1"/>
  <c r="Y5753" i="1"/>
  <c r="Y5754" i="1"/>
  <c r="Y5755" i="1"/>
  <c r="Y5756" i="1"/>
  <c r="Y5757" i="1"/>
  <c r="Y5758" i="1"/>
  <c r="Y5759" i="1"/>
  <c r="Y5760" i="1"/>
  <c r="Y5761" i="1"/>
  <c r="Y5762" i="1"/>
  <c r="Y5763" i="1"/>
  <c r="Y5764" i="1"/>
  <c r="Y5765" i="1"/>
  <c r="Y5766" i="1"/>
  <c r="Y5767" i="1"/>
  <c r="Y5768" i="1"/>
  <c r="Y5769" i="1"/>
  <c r="Y5770" i="1"/>
  <c r="Y5771" i="1"/>
  <c r="Y5772" i="1"/>
  <c r="Y5773" i="1"/>
  <c r="Y5774" i="1"/>
  <c r="Y5775" i="1"/>
  <c r="Y5776" i="1"/>
  <c r="Y5777" i="1"/>
  <c r="Y5778" i="1"/>
  <c r="Y5779" i="1"/>
  <c r="Y5780" i="1"/>
  <c r="Y5781" i="1"/>
  <c r="Y5782" i="1"/>
  <c r="Y5783" i="1"/>
  <c r="Y5784" i="1"/>
  <c r="Y5785" i="1"/>
  <c r="Y5786" i="1"/>
  <c r="Y5787" i="1"/>
  <c r="Y5788" i="1"/>
  <c r="Y5789" i="1"/>
  <c r="Y5790" i="1"/>
  <c r="Y5791" i="1"/>
  <c r="Y5792" i="1"/>
  <c r="Y5793" i="1"/>
  <c r="Y5794" i="1"/>
  <c r="Y5795" i="1"/>
  <c r="Y5796" i="1"/>
  <c r="Y5797" i="1"/>
  <c r="Y5798" i="1"/>
  <c r="Y5799" i="1"/>
  <c r="Y5800" i="1"/>
  <c r="Y5801" i="1"/>
  <c r="Y5802" i="1"/>
  <c r="Y5803" i="1"/>
  <c r="Y5804" i="1"/>
  <c r="Y5805" i="1"/>
  <c r="Y5806" i="1"/>
  <c r="Y5807" i="1"/>
  <c r="Y5808" i="1"/>
  <c r="Y5809" i="1"/>
  <c r="Y5810" i="1"/>
  <c r="Y5811" i="1"/>
  <c r="Y5812" i="1"/>
  <c r="Y5813" i="1"/>
  <c r="Y5814" i="1"/>
  <c r="Y5815" i="1"/>
  <c r="Y5816" i="1"/>
  <c r="Y5817" i="1"/>
  <c r="Y5818" i="1"/>
  <c r="Y5819" i="1"/>
  <c r="Y5820" i="1"/>
  <c r="Y5821" i="1"/>
  <c r="Y5822" i="1"/>
  <c r="Y5823" i="1"/>
  <c r="Y5824" i="1"/>
  <c r="Y5825" i="1"/>
  <c r="Y5826" i="1"/>
  <c r="Y5827" i="1"/>
  <c r="Y5828" i="1"/>
  <c r="Y5829" i="1"/>
  <c r="Y5830" i="1"/>
  <c r="Y5831" i="1"/>
  <c r="Y5832" i="1"/>
  <c r="Y5833" i="1"/>
  <c r="Y5834" i="1"/>
  <c r="Y5835" i="1"/>
  <c r="Y5836" i="1"/>
  <c r="Y5837" i="1"/>
  <c r="Y5838" i="1"/>
  <c r="Y5839" i="1"/>
  <c r="Y5840" i="1"/>
  <c r="Y5841" i="1"/>
  <c r="Y5842" i="1"/>
  <c r="Y5843" i="1"/>
  <c r="Y5844" i="1"/>
  <c r="Y5845" i="1"/>
  <c r="Y5846" i="1"/>
  <c r="Y5847" i="1"/>
  <c r="Y5848" i="1"/>
  <c r="Y5849" i="1"/>
  <c r="Y5850" i="1"/>
  <c r="Y5851" i="1"/>
  <c r="Y5852" i="1"/>
  <c r="Y5853" i="1"/>
  <c r="Y5854" i="1"/>
  <c r="Y5855" i="1"/>
  <c r="Y5856" i="1"/>
  <c r="Y5857" i="1"/>
  <c r="Y5858" i="1"/>
  <c r="Y5859" i="1"/>
  <c r="Y5860" i="1"/>
  <c r="Y5861" i="1"/>
  <c r="Y5862" i="1"/>
  <c r="Y5863" i="1"/>
  <c r="Y5864" i="1"/>
  <c r="Y5865" i="1"/>
  <c r="Y5866" i="1"/>
  <c r="Y5867" i="1"/>
  <c r="Y5868" i="1"/>
  <c r="Y5869" i="1"/>
  <c r="Y5870" i="1"/>
  <c r="Y5871" i="1"/>
  <c r="Y5872" i="1"/>
  <c r="Y5873" i="1"/>
  <c r="Y5874" i="1"/>
  <c r="Y5875" i="1"/>
  <c r="Y5876" i="1"/>
  <c r="Y5877" i="1"/>
  <c r="Y5878" i="1"/>
  <c r="Y5879" i="1"/>
  <c r="Y5880" i="1"/>
  <c r="Y5881" i="1"/>
  <c r="Y5882" i="1"/>
  <c r="Y5883" i="1"/>
  <c r="Y5884" i="1"/>
  <c r="Y5885" i="1"/>
  <c r="Y5886" i="1"/>
  <c r="Y5887" i="1"/>
  <c r="Y5888" i="1"/>
  <c r="Y5889" i="1"/>
  <c r="Y5890" i="1"/>
  <c r="Y5891" i="1"/>
  <c r="Y5892" i="1"/>
  <c r="Y5893" i="1"/>
  <c r="Y5894" i="1"/>
  <c r="Y5895" i="1"/>
  <c r="Y5896" i="1"/>
  <c r="Y5897" i="1"/>
  <c r="Y5898" i="1"/>
  <c r="Y5899" i="1"/>
  <c r="Y5900" i="1"/>
  <c r="Y5901" i="1"/>
  <c r="Y5902" i="1"/>
  <c r="Y5903" i="1"/>
  <c r="Y5904" i="1"/>
  <c r="Y5905" i="1"/>
  <c r="Y5906" i="1"/>
  <c r="Y5907" i="1"/>
  <c r="Y5908" i="1"/>
  <c r="Y5909" i="1"/>
  <c r="Y5910" i="1"/>
  <c r="Y5911" i="1"/>
  <c r="Y5912" i="1"/>
  <c r="Y5913" i="1"/>
  <c r="Y5914" i="1"/>
  <c r="Y5915" i="1"/>
  <c r="Y5916" i="1"/>
  <c r="Y5917" i="1"/>
  <c r="Y5918" i="1"/>
  <c r="Y5919" i="1"/>
  <c r="Y5920" i="1"/>
  <c r="Y5921" i="1"/>
  <c r="Y5922" i="1"/>
  <c r="Y5923" i="1"/>
  <c r="Y5924" i="1"/>
  <c r="Y5925" i="1"/>
  <c r="Y5926" i="1"/>
  <c r="Y5927" i="1"/>
  <c r="Y5928" i="1"/>
  <c r="Y5929" i="1"/>
  <c r="Y5930" i="1"/>
  <c r="Y5931" i="1"/>
  <c r="Y5932" i="1"/>
  <c r="Y5933" i="1"/>
  <c r="Y5934" i="1"/>
  <c r="Y5935" i="1"/>
  <c r="Y5936" i="1"/>
  <c r="Y5937" i="1"/>
  <c r="Y5938" i="1"/>
  <c r="Y5939" i="1"/>
  <c r="Y5940" i="1"/>
  <c r="Y5941" i="1"/>
  <c r="Y5942" i="1"/>
  <c r="Y5943" i="1"/>
  <c r="Y5944" i="1"/>
  <c r="Y5945" i="1"/>
  <c r="Y5946" i="1"/>
  <c r="Y5947" i="1"/>
  <c r="Y5948" i="1"/>
  <c r="Y5949" i="1"/>
  <c r="Y5950" i="1"/>
  <c r="Y5951" i="1"/>
  <c r="Y5952" i="1"/>
  <c r="Y5953" i="1"/>
  <c r="Y5954" i="1"/>
  <c r="Y5955" i="1"/>
  <c r="Y5956" i="1"/>
  <c r="Y5957" i="1"/>
  <c r="Y5958" i="1"/>
  <c r="Y5959" i="1"/>
  <c r="Y5960" i="1"/>
  <c r="Y5961" i="1"/>
  <c r="Y5962" i="1"/>
  <c r="Y5963" i="1"/>
  <c r="Y5964" i="1"/>
  <c r="Y5965" i="1"/>
  <c r="Y5966" i="1"/>
  <c r="Y5967" i="1"/>
  <c r="Y5968" i="1"/>
  <c r="Y5969" i="1"/>
  <c r="Y5970" i="1"/>
  <c r="Y5971" i="1"/>
  <c r="Y5972" i="1"/>
  <c r="Y5973" i="1"/>
  <c r="Y5974" i="1"/>
  <c r="Y5975" i="1"/>
  <c r="Y5976" i="1"/>
  <c r="Y5977" i="1"/>
  <c r="Y5978" i="1"/>
  <c r="Y5979" i="1"/>
  <c r="Y5980" i="1"/>
  <c r="Y5981" i="1"/>
  <c r="Y5982" i="1"/>
  <c r="Y5983" i="1"/>
  <c r="Y5984" i="1"/>
  <c r="Y5985" i="1"/>
  <c r="Y5986" i="1"/>
  <c r="Y5987" i="1"/>
  <c r="Y5988" i="1"/>
  <c r="Y5989" i="1"/>
  <c r="Y5990" i="1"/>
  <c r="Y5991" i="1"/>
  <c r="Y5992" i="1"/>
  <c r="Y5993" i="1"/>
  <c r="Y5994" i="1"/>
  <c r="Y5995" i="1"/>
  <c r="Y5996" i="1"/>
  <c r="Y5997" i="1"/>
  <c r="Y5998" i="1"/>
  <c r="Y5999" i="1"/>
  <c r="Y6000" i="1"/>
  <c r="Y6001" i="1"/>
  <c r="Y6002" i="1"/>
  <c r="Y6003" i="1"/>
  <c r="Y6004" i="1"/>
  <c r="Y6005" i="1"/>
  <c r="Y6006" i="1"/>
  <c r="Y6007" i="1"/>
  <c r="Y6008" i="1"/>
  <c r="Y6009" i="1"/>
  <c r="Y6010" i="1"/>
  <c r="Y6011" i="1"/>
  <c r="Y6012" i="1"/>
  <c r="Y6013" i="1"/>
  <c r="Y6014" i="1"/>
  <c r="Y6015" i="1"/>
  <c r="Y6016" i="1"/>
  <c r="Y6017" i="1"/>
  <c r="Y6018" i="1"/>
  <c r="Y6019" i="1"/>
  <c r="Y6020" i="1"/>
  <c r="Y6021" i="1"/>
  <c r="Y6022" i="1"/>
  <c r="Y6023" i="1"/>
  <c r="Y6024" i="1"/>
  <c r="Y6025" i="1"/>
  <c r="Y6026" i="1"/>
  <c r="Y6027" i="1"/>
  <c r="Y6028" i="1"/>
  <c r="Y6029" i="1"/>
  <c r="Y6030" i="1"/>
  <c r="Y6031" i="1"/>
  <c r="Y6032" i="1"/>
  <c r="Y6033" i="1"/>
  <c r="Y6034" i="1"/>
  <c r="Y6035" i="1"/>
  <c r="Y6036" i="1"/>
  <c r="Y6037" i="1"/>
  <c r="Y6038" i="1"/>
  <c r="Y6039" i="1"/>
  <c r="Y6040" i="1"/>
  <c r="Y6041" i="1"/>
  <c r="Y6042" i="1"/>
  <c r="Y6043" i="1"/>
  <c r="Y6044" i="1"/>
  <c r="Y6045" i="1"/>
  <c r="Y6046" i="1"/>
  <c r="Y6047" i="1"/>
  <c r="Y6048" i="1"/>
  <c r="Y6049" i="1"/>
  <c r="Y6050" i="1"/>
  <c r="Y6051" i="1"/>
  <c r="Y6052" i="1"/>
  <c r="Y6053" i="1"/>
  <c r="Y6054" i="1"/>
  <c r="Y6055" i="1"/>
  <c r="Y6056" i="1"/>
  <c r="Y6057" i="1"/>
  <c r="Y6058" i="1"/>
  <c r="Y6059" i="1"/>
  <c r="Y6060" i="1"/>
  <c r="Y6061" i="1"/>
  <c r="Y6062" i="1"/>
  <c r="Y6063" i="1"/>
  <c r="Y6064" i="1"/>
  <c r="Y6065" i="1"/>
  <c r="Y6066" i="1"/>
  <c r="Y6067" i="1"/>
  <c r="Y6068" i="1"/>
  <c r="Y6069" i="1"/>
  <c r="Y6070" i="1"/>
  <c r="Y6071" i="1"/>
  <c r="Y6072" i="1"/>
  <c r="Y6073" i="1"/>
  <c r="Y6074" i="1"/>
  <c r="Y6075" i="1"/>
  <c r="Y6076" i="1"/>
  <c r="Y6077" i="1"/>
  <c r="Y6078" i="1"/>
  <c r="Y6079" i="1"/>
  <c r="Y6080" i="1"/>
  <c r="Y6081" i="1"/>
  <c r="Y6082" i="1"/>
  <c r="Y6083" i="1"/>
  <c r="Y6084" i="1"/>
  <c r="Y6085" i="1"/>
  <c r="Y6086" i="1"/>
  <c r="Y6087" i="1"/>
  <c r="Y6088" i="1"/>
  <c r="Y6089" i="1"/>
  <c r="Y6090" i="1"/>
  <c r="Y6091" i="1"/>
  <c r="Y6092" i="1"/>
  <c r="Y6093" i="1"/>
  <c r="Y6094" i="1"/>
  <c r="Y6095" i="1"/>
  <c r="Y6096" i="1"/>
  <c r="Y6097" i="1"/>
  <c r="Y6098" i="1"/>
  <c r="Y6099" i="1"/>
  <c r="Y6100" i="1"/>
  <c r="Y6101" i="1"/>
  <c r="Y6102" i="1"/>
  <c r="Y6103" i="1"/>
  <c r="Y6104" i="1"/>
  <c r="Y6105" i="1"/>
  <c r="Y6106" i="1"/>
  <c r="Y6107" i="1"/>
  <c r="Y6108" i="1"/>
  <c r="Y6109" i="1"/>
  <c r="Y6110" i="1"/>
  <c r="Y6111" i="1"/>
  <c r="Y6112" i="1"/>
  <c r="Y6113" i="1"/>
  <c r="Y6114" i="1"/>
  <c r="Y6115" i="1"/>
  <c r="Y6116" i="1"/>
  <c r="Y6117" i="1"/>
  <c r="Y6118" i="1"/>
  <c r="Y6119" i="1"/>
  <c r="Y6120" i="1"/>
  <c r="Y6121" i="1"/>
  <c r="Y6122" i="1"/>
  <c r="Y6123" i="1"/>
  <c r="Y6124" i="1"/>
  <c r="Y6125" i="1"/>
  <c r="Y6126" i="1"/>
  <c r="Y6127" i="1"/>
  <c r="Y6128" i="1"/>
  <c r="Y6129" i="1"/>
  <c r="Y6130" i="1"/>
  <c r="Y6131" i="1"/>
  <c r="Y6132" i="1"/>
  <c r="Y6133" i="1"/>
  <c r="Y6134" i="1"/>
  <c r="Y6135" i="1"/>
  <c r="Y6136" i="1"/>
  <c r="Y6137" i="1"/>
  <c r="Y6138" i="1"/>
  <c r="Y6139" i="1"/>
  <c r="Y6140" i="1"/>
  <c r="Y6141" i="1"/>
  <c r="Y6142" i="1"/>
  <c r="Y6143" i="1"/>
  <c r="Y6144" i="1"/>
  <c r="Y6145" i="1"/>
  <c r="Y6146" i="1"/>
  <c r="Y6147" i="1"/>
  <c r="Y6148" i="1"/>
  <c r="Y6149" i="1"/>
  <c r="Y6150" i="1"/>
  <c r="Y6151" i="1"/>
  <c r="Y6152" i="1"/>
  <c r="Y6153" i="1"/>
  <c r="Y6154" i="1"/>
  <c r="Y6155" i="1"/>
  <c r="Y6156" i="1"/>
  <c r="Y6157" i="1"/>
  <c r="Y6158" i="1"/>
  <c r="Y6159" i="1"/>
  <c r="Y6160" i="1"/>
  <c r="Y6161" i="1"/>
  <c r="Y6162" i="1"/>
  <c r="Y6163" i="1"/>
  <c r="Y6164" i="1"/>
  <c r="Y6165" i="1"/>
  <c r="Y6166" i="1"/>
  <c r="Y6167" i="1"/>
  <c r="Y6168" i="1"/>
  <c r="Y6169" i="1"/>
  <c r="Y6170" i="1"/>
  <c r="Y6171" i="1"/>
  <c r="Y6172" i="1"/>
  <c r="Y6173" i="1"/>
  <c r="Y6174" i="1"/>
  <c r="Y6175" i="1"/>
  <c r="Y6176" i="1"/>
  <c r="Y6177" i="1"/>
  <c r="Y6178" i="1"/>
  <c r="Y6179" i="1"/>
  <c r="Y6180" i="1"/>
  <c r="Y6181" i="1"/>
  <c r="Y6182" i="1"/>
  <c r="Y6183" i="1"/>
  <c r="Y6184" i="1"/>
  <c r="Y6185" i="1"/>
  <c r="Y6186" i="1"/>
  <c r="Y6187" i="1"/>
  <c r="Y6188" i="1"/>
  <c r="Y6189" i="1"/>
  <c r="Y6190" i="1"/>
  <c r="Y6191" i="1"/>
  <c r="Y6192" i="1"/>
  <c r="Y6193" i="1"/>
  <c r="Y6194" i="1"/>
  <c r="Y6195" i="1"/>
  <c r="Y6196" i="1"/>
  <c r="Y6197" i="1"/>
  <c r="Y6198" i="1"/>
  <c r="Y6199" i="1"/>
  <c r="Y6200" i="1"/>
  <c r="Y6201" i="1"/>
  <c r="Y6202" i="1"/>
  <c r="Y6203" i="1"/>
  <c r="Y6204" i="1"/>
  <c r="Y6205" i="1"/>
  <c r="Y6206" i="1"/>
  <c r="Y6207" i="1"/>
  <c r="Y6208" i="1"/>
  <c r="Y6209" i="1"/>
  <c r="Y6210" i="1"/>
  <c r="Y6211" i="1"/>
  <c r="Y6212" i="1"/>
  <c r="Y6213" i="1"/>
  <c r="Y6214" i="1"/>
  <c r="Y6215" i="1"/>
  <c r="Y6216" i="1"/>
  <c r="Y6217" i="1"/>
  <c r="Y6218" i="1"/>
  <c r="Y6219" i="1"/>
  <c r="Y6220" i="1"/>
  <c r="Y6221" i="1"/>
  <c r="Y6222" i="1"/>
  <c r="Y6223" i="1"/>
  <c r="Y6224" i="1"/>
  <c r="Y6225" i="1"/>
  <c r="Y6226" i="1"/>
  <c r="Y6227" i="1"/>
  <c r="Y6228" i="1"/>
  <c r="Y6229" i="1"/>
  <c r="Y6230" i="1"/>
  <c r="Y6231" i="1"/>
  <c r="Y6232" i="1"/>
  <c r="Y6233" i="1"/>
  <c r="Y6234" i="1"/>
  <c r="Y6235" i="1"/>
  <c r="Y6236" i="1"/>
  <c r="Y6237" i="1"/>
  <c r="Y6238" i="1"/>
  <c r="Y6239" i="1"/>
  <c r="Y6240" i="1"/>
  <c r="Y6241" i="1"/>
  <c r="Y6242" i="1"/>
  <c r="Y6243" i="1"/>
  <c r="Y6244" i="1"/>
  <c r="Y6245" i="1"/>
  <c r="Y6246" i="1"/>
  <c r="Y6247" i="1"/>
  <c r="Y6248" i="1"/>
  <c r="Y6249" i="1"/>
  <c r="Y6250" i="1"/>
  <c r="Y6251" i="1"/>
  <c r="Y6252" i="1"/>
  <c r="Y6253" i="1"/>
  <c r="Y6254" i="1"/>
  <c r="Y6255" i="1"/>
  <c r="Y6256" i="1"/>
  <c r="Y6257" i="1"/>
  <c r="Y6258" i="1"/>
  <c r="Y6259" i="1"/>
  <c r="Y6260" i="1"/>
  <c r="Y6261" i="1"/>
  <c r="Y6262" i="1"/>
  <c r="Y6263" i="1"/>
  <c r="Y6264" i="1"/>
  <c r="Y6265" i="1"/>
  <c r="Y6266" i="1"/>
  <c r="Y6267" i="1"/>
  <c r="Y6268" i="1"/>
  <c r="Y6269" i="1"/>
  <c r="Y6270" i="1"/>
  <c r="Y6271" i="1"/>
  <c r="Y6272" i="1"/>
  <c r="Y6273" i="1"/>
  <c r="Y6274" i="1"/>
  <c r="Y6275" i="1"/>
  <c r="Y6276" i="1"/>
  <c r="Y6277" i="1"/>
  <c r="Y6278" i="1"/>
  <c r="Y6279" i="1"/>
  <c r="Y6280" i="1"/>
  <c r="Y6281" i="1"/>
  <c r="Y6282" i="1"/>
  <c r="Y6283" i="1"/>
  <c r="Y6284" i="1"/>
  <c r="Y6285" i="1"/>
  <c r="Y6286" i="1"/>
  <c r="Y6287" i="1"/>
  <c r="Y6288" i="1"/>
  <c r="Y6289" i="1"/>
  <c r="Y6290" i="1"/>
  <c r="Y6291" i="1"/>
  <c r="Y6292" i="1"/>
  <c r="Y6293" i="1"/>
  <c r="Y6294" i="1"/>
  <c r="Y6295" i="1"/>
  <c r="Y6296" i="1"/>
  <c r="Y6297" i="1"/>
  <c r="Y6298" i="1"/>
  <c r="Y6299" i="1"/>
  <c r="Y6300" i="1"/>
  <c r="Y6301" i="1"/>
  <c r="Y6302" i="1"/>
  <c r="Y6303" i="1"/>
  <c r="Y6304" i="1"/>
  <c r="Y6305" i="1"/>
  <c r="Y6306" i="1"/>
  <c r="Y6307" i="1"/>
  <c r="Y6308" i="1"/>
  <c r="Y6309" i="1"/>
  <c r="Y6310" i="1"/>
  <c r="Y6311" i="1"/>
  <c r="Y6312" i="1"/>
  <c r="Y6313" i="1"/>
  <c r="Y6314" i="1"/>
  <c r="Y6315" i="1"/>
  <c r="Y6316" i="1"/>
  <c r="Y6317" i="1"/>
  <c r="Y6318" i="1"/>
  <c r="Y6319" i="1"/>
  <c r="Y6320" i="1"/>
  <c r="Y6321" i="1"/>
  <c r="Y6322" i="1"/>
  <c r="Y6323" i="1"/>
  <c r="Y6324" i="1"/>
  <c r="Y6325" i="1"/>
  <c r="Y6326" i="1"/>
  <c r="Y6327" i="1"/>
  <c r="Y6328" i="1"/>
  <c r="Y6329" i="1"/>
  <c r="Y6330" i="1"/>
  <c r="Y6331" i="1"/>
  <c r="Y6332" i="1"/>
  <c r="Y6333" i="1"/>
  <c r="Y6334" i="1"/>
  <c r="Y6335" i="1"/>
  <c r="Y6336" i="1"/>
  <c r="Y6337" i="1"/>
  <c r="Y6338" i="1"/>
  <c r="Y6339" i="1"/>
  <c r="Y6340" i="1"/>
  <c r="Y6341" i="1"/>
  <c r="Y6342" i="1"/>
  <c r="Y6343" i="1"/>
  <c r="Y6344" i="1"/>
  <c r="Y6345" i="1"/>
  <c r="Y6346" i="1"/>
  <c r="Y6347" i="1"/>
  <c r="Y6348" i="1"/>
  <c r="Y6349" i="1"/>
  <c r="Y6350" i="1"/>
  <c r="Y6351" i="1"/>
  <c r="Y6352" i="1"/>
  <c r="Y6353" i="1"/>
  <c r="Y6354" i="1"/>
  <c r="Y6355" i="1"/>
  <c r="Y6356" i="1"/>
  <c r="Y6357" i="1"/>
  <c r="Y6358" i="1"/>
  <c r="Y6359" i="1"/>
  <c r="Y6360" i="1"/>
  <c r="Y6361" i="1"/>
  <c r="Y6362" i="1"/>
  <c r="Y6363" i="1"/>
  <c r="Y6364" i="1"/>
  <c r="Y6365" i="1"/>
  <c r="Y6366" i="1"/>
  <c r="Y6367" i="1"/>
  <c r="Y6368" i="1"/>
  <c r="Y6369" i="1"/>
  <c r="Y6370" i="1"/>
  <c r="Y6371" i="1"/>
  <c r="Y6372" i="1"/>
  <c r="Y6373" i="1"/>
  <c r="Y6374" i="1"/>
  <c r="Y6375" i="1"/>
  <c r="Y6376" i="1"/>
  <c r="Y6377" i="1"/>
  <c r="Y6378" i="1"/>
  <c r="Y6379" i="1"/>
  <c r="Y6380" i="1"/>
  <c r="Y6381" i="1"/>
  <c r="Y6382" i="1"/>
  <c r="Y6383" i="1"/>
  <c r="Y6384" i="1"/>
  <c r="Y6385" i="1"/>
  <c r="Y6386" i="1"/>
  <c r="Y6387" i="1"/>
  <c r="Y6388" i="1"/>
  <c r="Y6389" i="1"/>
  <c r="Y6390" i="1"/>
  <c r="Y6391" i="1"/>
  <c r="Y6392" i="1"/>
  <c r="Y6393" i="1"/>
  <c r="Y6394" i="1"/>
  <c r="Y6395" i="1"/>
  <c r="Y6396" i="1"/>
  <c r="Y6397" i="1"/>
  <c r="Y6398" i="1"/>
  <c r="Y6399" i="1"/>
  <c r="Y6400" i="1"/>
  <c r="Y6401" i="1"/>
  <c r="Y6402" i="1"/>
  <c r="Y6403" i="1"/>
  <c r="Y6404" i="1"/>
  <c r="Y6405" i="1"/>
  <c r="Y6406" i="1"/>
  <c r="Y6407" i="1"/>
  <c r="Y6408" i="1"/>
  <c r="Y6409" i="1"/>
  <c r="Y6410" i="1"/>
  <c r="Y6411" i="1"/>
  <c r="Y6412" i="1"/>
  <c r="Y6413" i="1"/>
  <c r="Y6414" i="1"/>
  <c r="Y6415" i="1"/>
  <c r="Y6416" i="1"/>
  <c r="Y6417" i="1"/>
  <c r="Y6418" i="1"/>
  <c r="Y6419" i="1"/>
  <c r="Y6420" i="1"/>
  <c r="Y6421" i="1"/>
  <c r="Y6422" i="1"/>
  <c r="Y6423" i="1"/>
  <c r="Y6424" i="1"/>
  <c r="Y6425" i="1"/>
  <c r="Y6426" i="1"/>
  <c r="Y6427" i="1"/>
  <c r="Y6428" i="1"/>
  <c r="Y6429" i="1"/>
  <c r="Y6430" i="1"/>
  <c r="Y6431" i="1"/>
  <c r="Y6432" i="1"/>
  <c r="Y6433" i="1"/>
  <c r="Y6434" i="1"/>
  <c r="Y6435" i="1"/>
  <c r="Y6436" i="1"/>
  <c r="Y6437" i="1"/>
  <c r="Y6438" i="1"/>
  <c r="Y6439" i="1"/>
  <c r="Y6440" i="1"/>
  <c r="Y6441" i="1"/>
  <c r="Y6442" i="1"/>
  <c r="Y6443" i="1"/>
  <c r="Y6444" i="1"/>
  <c r="Y6445" i="1"/>
  <c r="Y6446" i="1"/>
  <c r="Y6447" i="1"/>
  <c r="Y6448" i="1"/>
  <c r="Y6449" i="1"/>
  <c r="Y6450" i="1"/>
  <c r="Y6451" i="1"/>
  <c r="Y6452" i="1"/>
  <c r="Y6453" i="1"/>
  <c r="Y6454" i="1"/>
  <c r="Y6455" i="1"/>
  <c r="Y6456" i="1"/>
  <c r="Y6457" i="1"/>
  <c r="Y6458" i="1"/>
  <c r="Y6459" i="1"/>
  <c r="Y6460" i="1"/>
  <c r="Y6461" i="1"/>
  <c r="Y6462" i="1"/>
  <c r="Y6463" i="1"/>
  <c r="Y6464" i="1"/>
  <c r="Y6465" i="1"/>
  <c r="Y6466" i="1"/>
  <c r="Y6467" i="1"/>
  <c r="Y6468" i="1"/>
  <c r="Y6469" i="1"/>
  <c r="Y6470" i="1"/>
  <c r="Y6471" i="1"/>
  <c r="Y6472" i="1"/>
  <c r="Y6473" i="1"/>
  <c r="Y6474" i="1"/>
  <c r="Y6475" i="1"/>
  <c r="Y6476" i="1"/>
  <c r="Y6477" i="1"/>
  <c r="Y6478" i="1"/>
  <c r="Y6479" i="1"/>
  <c r="Y6480" i="1"/>
  <c r="Y6481" i="1"/>
  <c r="Y6482" i="1"/>
  <c r="Y6483" i="1"/>
  <c r="Y6484" i="1"/>
  <c r="Y6485" i="1"/>
  <c r="Y6486" i="1"/>
  <c r="Y6487" i="1"/>
  <c r="Y6488" i="1"/>
  <c r="Y6489" i="1"/>
  <c r="Y6490" i="1"/>
  <c r="Y6491" i="1"/>
  <c r="Y6492" i="1"/>
  <c r="Y6493" i="1"/>
  <c r="Y6494" i="1"/>
  <c r="Y6495" i="1"/>
  <c r="Y6496" i="1"/>
  <c r="Y6497" i="1"/>
  <c r="Y6498" i="1"/>
  <c r="Y6499" i="1"/>
  <c r="Y6500" i="1"/>
  <c r="Y6501" i="1"/>
  <c r="Y6502" i="1"/>
  <c r="Y6503" i="1"/>
  <c r="Y6504" i="1"/>
  <c r="Y6505" i="1"/>
  <c r="Y6506" i="1"/>
  <c r="Y6507" i="1"/>
  <c r="Y6508" i="1"/>
  <c r="Y6509" i="1"/>
  <c r="Y6510" i="1"/>
  <c r="Y6511" i="1"/>
  <c r="Y6512" i="1"/>
  <c r="Y6513" i="1"/>
  <c r="Y6514" i="1"/>
  <c r="Y6515" i="1"/>
  <c r="Y6516" i="1"/>
  <c r="Y6517" i="1"/>
  <c r="Y6518" i="1"/>
  <c r="Y6519" i="1"/>
  <c r="Y6520" i="1"/>
  <c r="Y6521" i="1"/>
  <c r="Y6522" i="1"/>
  <c r="Y6523" i="1"/>
  <c r="Y6524" i="1"/>
  <c r="Y6525" i="1"/>
  <c r="Y6526" i="1"/>
  <c r="Y6527" i="1"/>
  <c r="Y6528" i="1"/>
  <c r="Y6529" i="1"/>
  <c r="Y6530" i="1"/>
  <c r="Y6531" i="1"/>
  <c r="Y6532" i="1"/>
  <c r="Y6533" i="1"/>
  <c r="Y6534" i="1"/>
  <c r="Y6535" i="1"/>
  <c r="Y6536" i="1"/>
  <c r="Y6537" i="1"/>
  <c r="Y6538" i="1"/>
  <c r="Y6539" i="1"/>
  <c r="Y6540" i="1"/>
  <c r="Y6541" i="1"/>
  <c r="Y6542" i="1"/>
  <c r="Y6543" i="1"/>
  <c r="Y6544" i="1"/>
  <c r="Y6545" i="1"/>
  <c r="Y6546" i="1"/>
  <c r="Y6547" i="1"/>
  <c r="Y6548" i="1"/>
  <c r="Y6549" i="1"/>
  <c r="Y6550" i="1"/>
  <c r="Y6551" i="1"/>
  <c r="Y6552" i="1"/>
  <c r="Y6553" i="1"/>
  <c r="Y6554" i="1"/>
  <c r="Y6555" i="1"/>
  <c r="Y6556" i="1"/>
  <c r="Y6557" i="1"/>
  <c r="Y6558" i="1"/>
  <c r="Y6559" i="1"/>
  <c r="Y6560" i="1"/>
  <c r="Y6561" i="1"/>
  <c r="Y6562" i="1"/>
  <c r="Y6563" i="1"/>
  <c r="Y6564" i="1"/>
  <c r="Y6565" i="1"/>
  <c r="Y6566" i="1"/>
  <c r="Y6567" i="1"/>
  <c r="Y6568" i="1"/>
  <c r="Y6569" i="1"/>
  <c r="Y6570" i="1"/>
  <c r="Y6571" i="1"/>
  <c r="Y6572" i="1"/>
  <c r="Y6573" i="1"/>
  <c r="Y6574" i="1"/>
  <c r="Y6575" i="1"/>
  <c r="Y6576" i="1"/>
  <c r="Y6577" i="1"/>
  <c r="Y6578" i="1"/>
  <c r="Y6579" i="1"/>
  <c r="Y6580" i="1"/>
  <c r="Y6581" i="1"/>
  <c r="Y6582" i="1"/>
  <c r="Y6583" i="1"/>
  <c r="Y6584" i="1"/>
  <c r="Y6585" i="1"/>
  <c r="Y6586" i="1"/>
  <c r="Y6587" i="1"/>
  <c r="Y6588" i="1"/>
  <c r="Y6589" i="1"/>
  <c r="Y6590" i="1"/>
  <c r="Y6591" i="1"/>
  <c r="Y6592" i="1"/>
  <c r="Y6593" i="1"/>
  <c r="Y6594" i="1"/>
  <c r="Y6595" i="1"/>
  <c r="Y6596" i="1"/>
  <c r="Y6597" i="1"/>
  <c r="Y6598" i="1"/>
  <c r="Y6599" i="1"/>
  <c r="Y6600" i="1"/>
  <c r="Y6601" i="1"/>
  <c r="Y6602" i="1"/>
  <c r="Y6603" i="1"/>
  <c r="Y6604" i="1"/>
  <c r="Y6605" i="1"/>
  <c r="Y6606" i="1"/>
  <c r="Y6607" i="1"/>
  <c r="Y6608" i="1"/>
  <c r="Y6609" i="1"/>
  <c r="Y6610" i="1"/>
  <c r="Y6611" i="1"/>
  <c r="Y6612" i="1"/>
  <c r="Y6613" i="1"/>
  <c r="Y6614" i="1"/>
  <c r="Y6615" i="1"/>
  <c r="Y6616" i="1"/>
  <c r="Y6617" i="1"/>
  <c r="Y6618" i="1"/>
  <c r="Y6619" i="1"/>
  <c r="Y6620" i="1"/>
  <c r="Y6621" i="1"/>
  <c r="Y6622" i="1"/>
  <c r="Y6623" i="1"/>
  <c r="Y6624" i="1"/>
  <c r="Y6625" i="1"/>
  <c r="Y6626" i="1"/>
  <c r="Y6627" i="1"/>
  <c r="Y6628" i="1"/>
  <c r="Y6629" i="1"/>
  <c r="Y6630" i="1"/>
  <c r="Y6631" i="1"/>
  <c r="Y6632" i="1"/>
  <c r="Y6633" i="1"/>
  <c r="Y6634" i="1"/>
  <c r="Y6635" i="1"/>
  <c r="Y6636" i="1"/>
  <c r="Y6637" i="1"/>
  <c r="Y6638" i="1"/>
  <c r="Y6639" i="1"/>
  <c r="Y6640" i="1"/>
  <c r="Y6641" i="1"/>
  <c r="Y6642" i="1"/>
  <c r="Y6643" i="1"/>
  <c r="Y6644" i="1"/>
  <c r="Y6645" i="1"/>
  <c r="Y6646" i="1"/>
  <c r="Y6647" i="1"/>
  <c r="Y6648" i="1"/>
  <c r="Y6649" i="1"/>
  <c r="Y6650" i="1"/>
  <c r="Y6651" i="1"/>
  <c r="Y6652" i="1"/>
  <c r="Y6653" i="1"/>
  <c r="Y6654" i="1"/>
  <c r="Y6655" i="1"/>
  <c r="Y6656" i="1"/>
  <c r="Y6657" i="1"/>
  <c r="Y6658" i="1"/>
  <c r="Y6659" i="1"/>
  <c r="Y6660" i="1"/>
  <c r="Y6661" i="1"/>
  <c r="Y6662" i="1"/>
  <c r="Y6663" i="1"/>
  <c r="Y6664" i="1"/>
  <c r="Y6665" i="1"/>
  <c r="Y6666" i="1"/>
  <c r="Y6667" i="1"/>
  <c r="Y6668" i="1"/>
  <c r="Y6669" i="1"/>
  <c r="Y6670" i="1"/>
  <c r="Y6671" i="1"/>
  <c r="Y6672" i="1"/>
  <c r="Y6673" i="1"/>
  <c r="Y6674" i="1"/>
  <c r="Y6675" i="1"/>
  <c r="Y6676" i="1"/>
  <c r="Y6677" i="1"/>
  <c r="Y6678" i="1"/>
  <c r="Y6679" i="1"/>
  <c r="Y6680" i="1"/>
  <c r="Y6681" i="1"/>
  <c r="Y6682" i="1"/>
  <c r="Y6683" i="1"/>
  <c r="Y6684" i="1"/>
  <c r="Y6685" i="1"/>
  <c r="Y6686" i="1"/>
  <c r="Y6687" i="1"/>
  <c r="Y6688" i="1"/>
  <c r="Y6689" i="1"/>
  <c r="Y6690" i="1"/>
  <c r="Y6691" i="1"/>
  <c r="Y6692" i="1"/>
  <c r="Y6693" i="1"/>
  <c r="Y6694" i="1"/>
  <c r="Y6695" i="1"/>
  <c r="Y6696" i="1"/>
  <c r="Y6697" i="1"/>
  <c r="Y6698" i="1"/>
  <c r="Y6699" i="1"/>
  <c r="Y6700" i="1"/>
  <c r="Y6701" i="1"/>
  <c r="Y6702" i="1"/>
  <c r="Y6703" i="1"/>
  <c r="Y6704" i="1"/>
  <c r="Y6705" i="1"/>
  <c r="Y6706" i="1"/>
  <c r="Y6707" i="1"/>
  <c r="Y6708" i="1"/>
  <c r="Y6709" i="1"/>
  <c r="Y6710" i="1"/>
  <c r="Y6711" i="1"/>
  <c r="Y6712" i="1"/>
  <c r="Y6713" i="1"/>
  <c r="Y6714" i="1"/>
  <c r="Y6715" i="1"/>
  <c r="Y6716" i="1"/>
  <c r="Y6717" i="1"/>
  <c r="Y6718" i="1"/>
  <c r="Y6719" i="1"/>
  <c r="Y6720" i="1"/>
  <c r="Y6721" i="1"/>
  <c r="Y6722" i="1"/>
  <c r="Y6723" i="1"/>
  <c r="Y6724" i="1"/>
  <c r="Y6725" i="1"/>
  <c r="Y6726" i="1"/>
  <c r="Y6727" i="1"/>
  <c r="Y6728" i="1"/>
  <c r="Y6729" i="1"/>
  <c r="Y6730" i="1"/>
  <c r="Y6731" i="1"/>
  <c r="Y6732" i="1"/>
  <c r="Y6733" i="1"/>
  <c r="Y6734" i="1"/>
  <c r="Y6735" i="1"/>
  <c r="Y6736" i="1"/>
  <c r="Y6737" i="1"/>
  <c r="Y6738" i="1"/>
  <c r="Y6739" i="1"/>
  <c r="Y6740" i="1"/>
  <c r="Y6741" i="1"/>
  <c r="Y6742" i="1"/>
  <c r="Y6743" i="1"/>
  <c r="Y6744" i="1"/>
  <c r="Y6745" i="1"/>
  <c r="Y6746" i="1"/>
  <c r="Y6747" i="1"/>
  <c r="Y6748" i="1"/>
  <c r="Y6749" i="1"/>
  <c r="Y6750" i="1"/>
  <c r="Y6751" i="1"/>
  <c r="Y6752" i="1"/>
  <c r="Y6753" i="1"/>
  <c r="Y6754" i="1"/>
  <c r="Y6755" i="1"/>
  <c r="Y6756" i="1"/>
  <c r="Y6757" i="1"/>
  <c r="Y6758" i="1"/>
  <c r="Y6759" i="1"/>
  <c r="Y6760" i="1"/>
  <c r="Y6761" i="1"/>
  <c r="Y6762" i="1"/>
  <c r="Y6763" i="1"/>
  <c r="Y6764" i="1"/>
  <c r="Y6765" i="1"/>
  <c r="Y6766" i="1"/>
  <c r="Y6767" i="1"/>
  <c r="Y6768" i="1"/>
  <c r="Y6769" i="1"/>
  <c r="Y6770" i="1"/>
  <c r="Y6771" i="1"/>
  <c r="Y6772" i="1"/>
  <c r="Y6773" i="1"/>
  <c r="Y6774" i="1"/>
  <c r="Y6775" i="1"/>
  <c r="Y6776" i="1"/>
  <c r="Y6777" i="1"/>
  <c r="Y6778" i="1"/>
  <c r="Y6779" i="1"/>
  <c r="Y6780" i="1"/>
  <c r="Y6781" i="1"/>
  <c r="Y6782" i="1"/>
  <c r="Y6783" i="1"/>
  <c r="Y6784" i="1"/>
  <c r="Y6785" i="1"/>
  <c r="Y6786" i="1"/>
  <c r="Y6787" i="1"/>
  <c r="Y6788" i="1"/>
  <c r="Y6789" i="1"/>
  <c r="Y6790" i="1"/>
  <c r="Y6791" i="1"/>
  <c r="Y6792" i="1"/>
  <c r="Y6793" i="1"/>
  <c r="Y6794" i="1"/>
  <c r="Y6795" i="1"/>
  <c r="Y6796" i="1"/>
  <c r="Y6797" i="1"/>
  <c r="Y6798" i="1"/>
  <c r="Y6799" i="1"/>
  <c r="Y6800" i="1"/>
  <c r="Y6801" i="1"/>
  <c r="Y6802" i="1"/>
  <c r="Y6803" i="1"/>
  <c r="Y6804" i="1"/>
  <c r="Y6805" i="1"/>
  <c r="Y6806" i="1"/>
  <c r="Y6807" i="1"/>
  <c r="Y6808" i="1"/>
  <c r="Y6809" i="1"/>
  <c r="Y6810" i="1"/>
  <c r="Y6811" i="1"/>
  <c r="Y6812" i="1"/>
  <c r="Y6813" i="1"/>
  <c r="Y6814" i="1"/>
  <c r="Y6815" i="1"/>
  <c r="Y6816" i="1"/>
  <c r="Y6817" i="1"/>
  <c r="Y6818" i="1"/>
  <c r="Y6819" i="1"/>
  <c r="Y6820" i="1"/>
  <c r="Y6821" i="1"/>
  <c r="Y6822" i="1"/>
  <c r="Y6823" i="1"/>
  <c r="Y6824" i="1"/>
  <c r="Y6825" i="1"/>
  <c r="Y6826" i="1"/>
  <c r="Y6827" i="1"/>
  <c r="Y6828" i="1"/>
  <c r="Y6829" i="1"/>
  <c r="Y6830" i="1"/>
  <c r="Y6831" i="1"/>
  <c r="Y6832" i="1"/>
  <c r="Y6833" i="1"/>
  <c r="Y6834" i="1"/>
  <c r="Y6835" i="1"/>
  <c r="Y6836" i="1"/>
  <c r="Y6837" i="1"/>
  <c r="Y6838" i="1"/>
  <c r="Y6839" i="1"/>
  <c r="Y6840" i="1"/>
  <c r="Y6841" i="1"/>
  <c r="Y6842" i="1"/>
  <c r="Y6843" i="1"/>
  <c r="Y6844" i="1"/>
  <c r="Y6845" i="1"/>
  <c r="Y6846" i="1"/>
  <c r="Y6847" i="1"/>
  <c r="Y6848" i="1"/>
  <c r="Y6849" i="1"/>
  <c r="Y6850" i="1"/>
  <c r="Y6851" i="1"/>
  <c r="Y6852" i="1"/>
  <c r="Y6853" i="1"/>
  <c r="Y6854" i="1"/>
  <c r="Y6855" i="1"/>
  <c r="Y6856" i="1"/>
  <c r="Y6857" i="1"/>
  <c r="Y6858" i="1"/>
  <c r="Y6859" i="1"/>
  <c r="Y6860" i="1"/>
  <c r="Y6861" i="1"/>
  <c r="Y6862" i="1"/>
  <c r="Y6863" i="1"/>
  <c r="Y6864" i="1"/>
  <c r="Y6865" i="1"/>
  <c r="Y6866" i="1"/>
  <c r="Y6867" i="1"/>
  <c r="Y6868" i="1"/>
  <c r="Y6869" i="1"/>
  <c r="Y6870" i="1"/>
  <c r="Y6871" i="1"/>
  <c r="Y6872" i="1"/>
  <c r="Y6873" i="1"/>
  <c r="Y6874" i="1"/>
  <c r="Y6875" i="1"/>
  <c r="Y6876" i="1"/>
  <c r="Y6877" i="1"/>
  <c r="Y6878" i="1"/>
  <c r="Y6879" i="1"/>
  <c r="Y6880" i="1"/>
  <c r="Y6881" i="1"/>
  <c r="Y6882" i="1"/>
  <c r="Y6883" i="1"/>
  <c r="Y6884" i="1"/>
  <c r="Y6885" i="1"/>
  <c r="Y6886" i="1"/>
  <c r="Y6887" i="1"/>
  <c r="Y6888" i="1"/>
  <c r="Y6889" i="1"/>
  <c r="Y6890" i="1"/>
  <c r="Y6891" i="1"/>
  <c r="Y6892" i="1"/>
  <c r="Y6893" i="1"/>
  <c r="Y6894" i="1"/>
  <c r="Y6895" i="1"/>
  <c r="Y6896" i="1"/>
  <c r="Y6897" i="1"/>
  <c r="Y6898" i="1"/>
  <c r="Y6899" i="1"/>
  <c r="Y6900" i="1"/>
  <c r="Y6901" i="1"/>
  <c r="Y6902" i="1"/>
  <c r="Y6903" i="1"/>
  <c r="Y6904" i="1"/>
  <c r="Y6905" i="1"/>
  <c r="Y6906" i="1"/>
  <c r="Y6907" i="1"/>
  <c r="Y6908" i="1"/>
  <c r="Y6909" i="1"/>
  <c r="Y6910" i="1"/>
  <c r="Y6911" i="1"/>
  <c r="Y6912" i="1"/>
  <c r="Y6913" i="1"/>
  <c r="Y6914" i="1"/>
  <c r="Y6915" i="1"/>
  <c r="Y6916" i="1"/>
  <c r="Y6917" i="1"/>
  <c r="Y6918" i="1"/>
  <c r="Y6919" i="1"/>
  <c r="Y6920" i="1"/>
  <c r="Y6921" i="1"/>
  <c r="Y6922" i="1"/>
  <c r="Y6923" i="1"/>
  <c r="Y6924" i="1"/>
  <c r="Y6925" i="1"/>
  <c r="Y6926" i="1"/>
  <c r="Y6927" i="1"/>
  <c r="Y6928" i="1"/>
  <c r="Y6929" i="1"/>
  <c r="Y6930" i="1"/>
  <c r="Y6931" i="1"/>
  <c r="Y6932" i="1"/>
  <c r="Y6933" i="1"/>
  <c r="Y6934" i="1"/>
  <c r="Y6935" i="1"/>
  <c r="Y6936" i="1"/>
  <c r="Y6937" i="1"/>
  <c r="Y6938" i="1"/>
  <c r="Y6939" i="1"/>
  <c r="Y6940" i="1"/>
  <c r="Y6941" i="1"/>
  <c r="Y6942" i="1"/>
  <c r="Y6943" i="1"/>
  <c r="Y6944" i="1"/>
  <c r="Y6945" i="1"/>
  <c r="Y6946" i="1"/>
  <c r="Y6947" i="1"/>
  <c r="Y6948" i="1"/>
  <c r="Y6949" i="1"/>
  <c r="Y6950" i="1"/>
  <c r="Y6951" i="1"/>
  <c r="Y6952" i="1"/>
  <c r="Y6953" i="1"/>
  <c r="Y6954" i="1"/>
  <c r="Y6955" i="1"/>
  <c r="Y6956" i="1"/>
  <c r="Y6957" i="1"/>
  <c r="Y6958" i="1"/>
  <c r="Y6959" i="1"/>
  <c r="Y6960" i="1"/>
  <c r="Y6961" i="1"/>
  <c r="Y6962" i="1"/>
  <c r="Y6963" i="1"/>
  <c r="Y6964" i="1"/>
  <c r="Y6965" i="1"/>
  <c r="Y6966" i="1"/>
  <c r="Y6967" i="1"/>
  <c r="Y6968" i="1"/>
  <c r="Y6969" i="1"/>
  <c r="Y6970" i="1"/>
  <c r="Y6971" i="1"/>
  <c r="Y6972" i="1"/>
  <c r="Y6973" i="1"/>
  <c r="Y6974" i="1"/>
  <c r="Y6975" i="1"/>
  <c r="Y6976" i="1"/>
  <c r="Y6977" i="1"/>
  <c r="Y6978" i="1"/>
  <c r="Y6979" i="1"/>
  <c r="Y6980" i="1"/>
  <c r="Y6981" i="1"/>
  <c r="Y6982" i="1"/>
  <c r="Y6983" i="1"/>
  <c r="Y6984" i="1"/>
  <c r="Y6985" i="1"/>
  <c r="Y6986" i="1"/>
  <c r="Y6987" i="1"/>
  <c r="Y6988" i="1"/>
  <c r="Y6989" i="1"/>
  <c r="Y6990" i="1"/>
  <c r="Y6991" i="1"/>
  <c r="Y6992" i="1"/>
  <c r="Y6993" i="1"/>
  <c r="Y6994" i="1"/>
  <c r="Y6995" i="1"/>
  <c r="Y6996" i="1"/>
  <c r="Y6997" i="1"/>
  <c r="Y6998" i="1"/>
  <c r="Y6999" i="1"/>
  <c r="Y7000" i="1"/>
  <c r="Y7001" i="1"/>
  <c r="Y7002" i="1"/>
  <c r="Y7003" i="1"/>
  <c r="Y7004" i="1"/>
  <c r="Y7005" i="1"/>
  <c r="Y7006" i="1"/>
  <c r="Y7007" i="1"/>
  <c r="Y7008" i="1"/>
  <c r="Y7009" i="1"/>
  <c r="Y7010" i="1"/>
  <c r="Y7011" i="1"/>
  <c r="Y7012" i="1"/>
  <c r="Y7013" i="1"/>
  <c r="Y7014" i="1"/>
  <c r="Y7015" i="1"/>
  <c r="Y7016" i="1"/>
  <c r="Y7017" i="1"/>
  <c r="Y7018" i="1"/>
  <c r="Y7019" i="1"/>
  <c r="Y7020" i="1"/>
  <c r="Y7021" i="1"/>
  <c r="Y7022" i="1"/>
  <c r="Y7023" i="1"/>
  <c r="Y7024" i="1"/>
  <c r="Y7025" i="1"/>
  <c r="Y7026" i="1"/>
  <c r="Y7027" i="1"/>
  <c r="Y7028" i="1"/>
  <c r="Y7029" i="1"/>
  <c r="Y7030" i="1"/>
  <c r="Y7031" i="1"/>
  <c r="Y7032" i="1"/>
  <c r="Y7033" i="1"/>
  <c r="Y7034" i="1"/>
  <c r="Y7035" i="1"/>
  <c r="Y7036" i="1"/>
  <c r="Y7037" i="1"/>
  <c r="Y7038" i="1"/>
  <c r="Y7039" i="1"/>
  <c r="Y7040" i="1"/>
  <c r="Y7041" i="1"/>
  <c r="Y7042" i="1"/>
  <c r="Y7043" i="1"/>
  <c r="Y7044" i="1"/>
  <c r="Y7045" i="1"/>
  <c r="Y7046" i="1"/>
  <c r="Y7047" i="1"/>
  <c r="Y7048" i="1"/>
  <c r="Y7049" i="1"/>
  <c r="Y7050" i="1"/>
  <c r="Y7051" i="1"/>
  <c r="Y7052" i="1"/>
  <c r="Y7053" i="1"/>
  <c r="Y7054" i="1"/>
  <c r="Y7055" i="1"/>
  <c r="Y7056" i="1"/>
  <c r="Y7057" i="1"/>
  <c r="Y7058" i="1"/>
  <c r="Y7059" i="1"/>
  <c r="Y7060" i="1"/>
  <c r="Y7061" i="1"/>
  <c r="Y7062" i="1"/>
  <c r="Y7063" i="1"/>
  <c r="Y7064" i="1"/>
  <c r="Y7065" i="1"/>
  <c r="Y7066" i="1"/>
  <c r="Y7067" i="1"/>
  <c r="Y7068" i="1"/>
  <c r="Y7069" i="1"/>
  <c r="Y7070" i="1"/>
  <c r="Y7071" i="1"/>
  <c r="Y7072" i="1"/>
  <c r="Y7073" i="1"/>
  <c r="Y7074" i="1"/>
  <c r="Y7075" i="1"/>
  <c r="Y7076" i="1"/>
  <c r="Y7077" i="1"/>
  <c r="Y7078" i="1"/>
  <c r="Y7079" i="1"/>
  <c r="Y7080" i="1"/>
  <c r="Y7081" i="1"/>
  <c r="Y7082" i="1"/>
  <c r="Y7083" i="1"/>
  <c r="Y7084" i="1"/>
  <c r="Y7085" i="1"/>
  <c r="Y7086" i="1"/>
  <c r="Y7087" i="1"/>
  <c r="Y7088" i="1"/>
  <c r="Y7089" i="1"/>
  <c r="Y7090" i="1"/>
  <c r="Y7091" i="1"/>
  <c r="Y7092" i="1"/>
  <c r="Y7093" i="1"/>
  <c r="Y7094" i="1"/>
  <c r="Y7095" i="1"/>
  <c r="Y7096" i="1"/>
  <c r="Y7097" i="1"/>
  <c r="Y7098" i="1"/>
  <c r="Y7099" i="1"/>
  <c r="Y7100" i="1"/>
  <c r="Y7101" i="1"/>
  <c r="Y7102" i="1"/>
  <c r="Y7103" i="1"/>
  <c r="Y7104" i="1"/>
  <c r="Y7105" i="1"/>
  <c r="Y7106" i="1"/>
  <c r="Y7107" i="1"/>
  <c r="Y7108" i="1"/>
  <c r="Y7109" i="1"/>
  <c r="Y7110" i="1"/>
  <c r="Y7111" i="1"/>
  <c r="Y7112" i="1"/>
  <c r="Y7113" i="1"/>
  <c r="Y7114" i="1"/>
  <c r="Y7115" i="1"/>
  <c r="Y7116" i="1"/>
  <c r="Y7117" i="1"/>
  <c r="Y7118" i="1"/>
  <c r="Y7119" i="1"/>
  <c r="Y7120" i="1"/>
  <c r="Y7121" i="1"/>
  <c r="Y7122" i="1"/>
  <c r="Y7123" i="1"/>
  <c r="Y7124" i="1"/>
  <c r="Y7125" i="1"/>
  <c r="Y7126" i="1"/>
  <c r="Y7127" i="1"/>
  <c r="Y7128" i="1"/>
  <c r="Y7129" i="1"/>
  <c r="Y7130" i="1"/>
  <c r="Y7131" i="1"/>
  <c r="Y7132" i="1"/>
  <c r="Y7133" i="1"/>
  <c r="Y7134" i="1"/>
  <c r="Y7135" i="1"/>
  <c r="Y7136" i="1"/>
  <c r="Y7137" i="1"/>
  <c r="Y7138" i="1"/>
  <c r="Y7139" i="1"/>
  <c r="Y7140" i="1"/>
  <c r="Y7141" i="1"/>
  <c r="Y7142" i="1"/>
  <c r="Y7143" i="1"/>
  <c r="Y7144" i="1"/>
  <c r="Y7145" i="1"/>
  <c r="Y7146" i="1"/>
  <c r="Y7147" i="1"/>
  <c r="Y7148" i="1"/>
  <c r="Y7149" i="1"/>
  <c r="Y7150" i="1"/>
  <c r="Y7151" i="1"/>
  <c r="Y7152" i="1"/>
  <c r="Y7153" i="1"/>
  <c r="Y7154" i="1"/>
  <c r="Y7155" i="1"/>
  <c r="Y7156" i="1"/>
  <c r="Y7157" i="1"/>
  <c r="Y7158" i="1"/>
  <c r="Y7159" i="1"/>
  <c r="Y7160" i="1"/>
  <c r="Y7161" i="1"/>
  <c r="Y7162" i="1"/>
  <c r="Y7163" i="1"/>
  <c r="Y7164" i="1"/>
  <c r="Y7165" i="1"/>
  <c r="Y7166" i="1"/>
  <c r="Y7167" i="1"/>
  <c r="Y7168" i="1"/>
  <c r="Y7169" i="1"/>
  <c r="Y7170" i="1"/>
  <c r="Y7171" i="1"/>
  <c r="Y7172" i="1"/>
  <c r="Y7173" i="1"/>
  <c r="Y7174" i="1"/>
  <c r="Y7175" i="1"/>
  <c r="Y7176" i="1"/>
  <c r="Y7177" i="1"/>
  <c r="Y7178" i="1"/>
  <c r="Y7179" i="1"/>
  <c r="Y7180" i="1"/>
  <c r="Y7181" i="1"/>
  <c r="Y7182" i="1"/>
  <c r="Y7183" i="1"/>
  <c r="Y7184" i="1"/>
  <c r="Y7185" i="1"/>
  <c r="Y7186" i="1"/>
  <c r="Y7187" i="1"/>
  <c r="Y7188" i="1"/>
  <c r="Y7189" i="1"/>
  <c r="Y7190" i="1"/>
  <c r="Y7191" i="1"/>
  <c r="Y7192" i="1"/>
  <c r="Y7193" i="1"/>
  <c r="Y7194" i="1"/>
  <c r="Y7195" i="1"/>
  <c r="Y7196" i="1"/>
  <c r="Y7197" i="1"/>
  <c r="Y7198" i="1"/>
  <c r="Y7199" i="1"/>
  <c r="Y7200" i="1"/>
  <c r="Y7201" i="1"/>
  <c r="Y7202" i="1"/>
  <c r="Y7203" i="1"/>
  <c r="Y7204" i="1"/>
  <c r="Y7205" i="1"/>
  <c r="Y7206" i="1"/>
  <c r="Y7207" i="1"/>
  <c r="Y7208" i="1"/>
  <c r="Y7209" i="1"/>
  <c r="Y7210" i="1"/>
  <c r="Y7211" i="1"/>
  <c r="Y7212" i="1"/>
  <c r="Y7213" i="1"/>
  <c r="Y7214" i="1"/>
  <c r="Y7215" i="1"/>
  <c r="Y7216" i="1"/>
  <c r="Y7217" i="1"/>
  <c r="Y7218" i="1"/>
  <c r="Y7219" i="1"/>
  <c r="Y7220" i="1"/>
  <c r="Y7221" i="1"/>
  <c r="Y7222" i="1"/>
  <c r="Y7223" i="1"/>
  <c r="Y7224" i="1"/>
  <c r="Y7225" i="1"/>
  <c r="Y7226" i="1"/>
  <c r="Y7227" i="1"/>
  <c r="Y7228" i="1"/>
  <c r="Y7229" i="1"/>
  <c r="Y7230" i="1"/>
  <c r="Y7231" i="1"/>
  <c r="Y7232" i="1"/>
  <c r="Y7233" i="1"/>
  <c r="Y7234" i="1"/>
  <c r="Y7235" i="1"/>
  <c r="Y7236" i="1"/>
  <c r="Y7237" i="1"/>
  <c r="Y7238" i="1"/>
  <c r="Y7239" i="1"/>
  <c r="Y7240" i="1"/>
  <c r="Y7241" i="1"/>
  <c r="Y7242" i="1"/>
  <c r="Y7243" i="1"/>
  <c r="Y7244" i="1"/>
  <c r="Y7245" i="1"/>
  <c r="Y7246" i="1"/>
  <c r="Y7247" i="1"/>
  <c r="Y7248" i="1"/>
  <c r="Y7249" i="1"/>
  <c r="Y7250" i="1"/>
  <c r="Y7251" i="1"/>
  <c r="Y7252" i="1"/>
  <c r="Y7253" i="1"/>
  <c r="Y7254" i="1"/>
  <c r="Y7255" i="1"/>
  <c r="Y7256" i="1"/>
  <c r="Y7257" i="1"/>
  <c r="Y7258" i="1"/>
  <c r="Y7259" i="1"/>
  <c r="Y7260" i="1"/>
  <c r="Y7261" i="1"/>
  <c r="Y7262" i="1"/>
  <c r="Y7263" i="1"/>
  <c r="Y7264" i="1"/>
  <c r="Y7265" i="1"/>
  <c r="Y7266" i="1"/>
  <c r="Y7267" i="1"/>
  <c r="Y7268" i="1"/>
  <c r="Y7269" i="1"/>
  <c r="Y7270" i="1"/>
  <c r="Y7271" i="1"/>
  <c r="Y7272" i="1"/>
  <c r="Y7273" i="1"/>
  <c r="Y7274" i="1"/>
  <c r="Y7275" i="1"/>
  <c r="Y7276" i="1"/>
  <c r="Y7277" i="1"/>
  <c r="Y7278" i="1"/>
  <c r="Y7279" i="1"/>
  <c r="Y7280" i="1"/>
  <c r="Y7281" i="1"/>
  <c r="Y7282" i="1"/>
  <c r="Y7283" i="1"/>
  <c r="Y7284" i="1"/>
  <c r="Y7285" i="1"/>
  <c r="Y7286" i="1"/>
  <c r="Y7287" i="1"/>
  <c r="Y7288" i="1"/>
  <c r="Y7289" i="1"/>
  <c r="Y7290" i="1"/>
  <c r="Y7291" i="1"/>
  <c r="Y7292" i="1"/>
  <c r="Y7293" i="1"/>
  <c r="Y7294" i="1"/>
  <c r="Y7295" i="1"/>
  <c r="Y7296" i="1"/>
  <c r="Y7297" i="1"/>
  <c r="Y7298" i="1"/>
  <c r="Y7299" i="1"/>
  <c r="Y7300" i="1"/>
  <c r="Y7301" i="1"/>
  <c r="Y7302" i="1"/>
  <c r="Y7303" i="1"/>
  <c r="Y7304" i="1"/>
  <c r="Y7305" i="1"/>
  <c r="Y7306" i="1"/>
  <c r="Y7307" i="1"/>
  <c r="Y7308" i="1"/>
  <c r="Y7309" i="1"/>
  <c r="Y7310" i="1"/>
  <c r="Y7311" i="1"/>
  <c r="Y7312" i="1"/>
  <c r="Y7313" i="1"/>
  <c r="Y7314" i="1"/>
  <c r="Y7315" i="1"/>
  <c r="Y7316" i="1"/>
  <c r="Y7317" i="1"/>
  <c r="Y7318" i="1"/>
  <c r="Y7319" i="1"/>
  <c r="Y7320" i="1"/>
  <c r="Y7321" i="1"/>
  <c r="Y7322" i="1"/>
  <c r="Y7323" i="1"/>
  <c r="Y7324" i="1"/>
  <c r="Y7325" i="1"/>
  <c r="Y7326" i="1"/>
  <c r="Y7327" i="1"/>
  <c r="Y7328" i="1"/>
  <c r="Y7329" i="1"/>
  <c r="Y7330" i="1"/>
  <c r="Y7331" i="1"/>
  <c r="Y7332" i="1"/>
  <c r="Y7333" i="1"/>
  <c r="Y7334" i="1"/>
  <c r="Y7335" i="1"/>
  <c r="Y7336" i="1"/>
  <c r="Y7337" i="1"/>
  <c r="Y7338" i="1"/>
  <c r="Y7339" i="1"/>
  <c r="Y7340" i="1"/>
  <c r="Y7341" i="1"/>
  <c r="Y7342" i="1"/>
  <c r="Y7343" i="1"/>
  <c r="Y7344" i="1"/>
  <c r="Y7345" i="1"/>
  <c r="Y7346" i="1"/>
  <c r="Y7347" i="1"/>
  <c r="Y7348" i="1"/>
  <c r="Y7349" i="1"/>
  <c r="Y7350" i="1"/>
  <c r="Y7351" i="1"/>
  <c r="Y7352" i="1"/>
  <c r="Y7353" i="1"/>
  <c r="Y7354" i="1"/>
  <c r="Y7355" i="1"/>
  <c r="Y7356" i="1"/>
  <c r="Y7357" i="1"/>
  <c r="Y7358" i="1"/>
  <c r="Y7359" i="1"/>
  <c r="Y7360" i="1"/>
  <c r="Y7361" i="1"/>
  <c r="Y7362" i="1"/>
  <c r="Y7363" i="1"/>
  <c r="Y7364" i="1"/>
  <c r="Y7365" i="1"/>
  <c r="Y7366" i="1"/>
  <c r="Y7367" i="1"/>
  <c r="Y7368" i="1"/>
  <c r="Y7369" i="1"/>
  <c r="Y7370" i="1"/>
  <c r="Y7371" i="1"/>
  <c r="Y7372" i="1"/>
  <c r="Y7373" i="1"/>
  <c r="Y7374" i="1"/>
  <c r="Y7375" i="1"/>
  <c r="Y7376" i="1"/>
  <c r="Y7377" i="1"/>
  <c r="Y7378" i="1"/>
  <c r="Y7379" i="1"/>
  <c r="Y7380" i="1"/>
  <c r="Y7381" i="1"/>
  <c r="Y7382" i="1"/>
  <c r="Y7383" i="1"/>
  <c r="Y7384" i="1"/>
  <c r="Y7385" i="1"/>
  <c r="Y7386" i="1"/>
  <c r="Y7387" i="1"/>
  <c r="Y7388" i="1"/>
  <c r="Y7389" i="1"/>
  <c r="Y7390" i="1"/>
  <c r="Y7391" i="1"/>
  <c r="Y7392" i="1"/>
  <c r="Y7393" i="1"/>
  <c r="Y7394" i="1"/>
  <c r="Y7395" i="1"/>
  <c r="Y7396" i="1"/>
  <c r="Y7397" i="1"/>
  <c r="Y7398" i="1"/>
  <c r="Y7399" i="1"/>
  <c r="Y7400" i="1"/>
  <c r="Y7401" i="1"/>
  <c r="Y7402" i="1"/>
  <c r="Y7403" i="1"/>
  <c r="Y7404" i="1"/>
  <c r="Y7405" i="1"/>
  <c r="Y7406" i="1"/>
  <c r="Y7407" i="1"/>
  <c r="Y7408" i="1"/>
  <c r="Y7409" i="1"/>
  <c r="Y7410" i="1"/>
  <c r="Y7411" i="1"/>
  <c r="Y7412" i="1"/>
  <c r="Y7413" i="1"/>
  <c r="Y7414" i="1"/>
  <c r="Y7415" i="1"/>
  <c r="Y7416" i="1"/>
  <c r="Y7417" i="1"/>
  <c r="Y7418" i="1"/>
  <c r="Y7419" i="1"/>
  <c r="Y7420" i="1"/>
  <c r="Y7421" i="1"/>
  <c r="Y7422" i="1"/>
  <c r="Y7423" i="1"/>
  <c r="Y7424" i="1"/>
  <c r="Y7425" i="1"/>
  <c r="Y7426" i="1"/>
  <c r="Y7427" i="1"/>
  <c r="Y7428" i="1"/>
  <c r="Y7429" i="1"/>
  <c r="Y7430" i="1"/>
  <c r="Y7431" i="1"/>
  <c r="Y7432" i="1"/>
  <c r="Y7433" i="1"/>
  <c r="Y7434" i="1"/>
  <c r="Y7435" i="1"/>
  <c r="Y7436" i="1"/>
  <c r="Y7437" i="1"/>
  <c r="Y7438" i="1"/>
  <c r="Y7439" i="1"/>
  <c r="Y7440" i="1"/>
  <c r="Y7441" i="1"/>
  <c r="Y7442" i="1"/>
  <c r="Y7443" i="1"/>
  <c r="Y7444" i="1"/>
  <c r="Y7445" i="1"/>
  <c r="Y7446" i="1"/>
  <c r="Y7447" i="1"/>
  <c r="Y7448" i="1"/>
  <c r="Y7449" i="1"/>
  <c r="Y7450" i="1"/>
  <c r="Y7451" i="1"/>
  <c r="Y7452" i="1"/>
  <c r="Y7453" i="1"/>
  <c r="Y7454" i="1"/>
  <c r="Y7455" i="1"/>
  <c r="Y7456" i="1"/>
  <c r="Y7457" i="1"/>
  <c r="Y7458" i="1"/>
  <c r="Y7459" i="1"/>
  <c r="Y7460" i="1"/>
  <c r="Y7461" i="1"/>
  <c r="Y7462" i="1"/>
  <c r="Y7463" i="1"/>
  <c r="Y7464" i="1"/>
  <c r="Y7465" i="1"/>
  <c r="Y7466" i="1"/>
  <c r="Y7467" i="1"/>
  <c r="Y7468" i="1"/>
  <c r="Y7469" i="1"/>
  <c r="Y7470" i="1"/>
  <c r="Y7471" i="1"/>
  <c r="Y7472" i="1"/>
  <c r="Y7473" i="1"/>
  <c r="Y7474" i="1"/>
  <c r="Y7475" i="1"/>
  <c r="Y7476" i="1"/>
  <c r="Y7477" i="1"/>
  <c r="Y7478" i="1"/>
  <c r="Y7479" i="1"/>
  <c r="Y7480" i="1"/>
  <c r="Y7481" i="1"/>
  <c r="Y7482" i="1"/>
  <c r="Y7483" i="1"/>
  <c r="Y7484" i="1"/>
  <c r="Y7485" i="1"/>
  <c r="Y7486" i="1"/>
  <c r="Y7487" i="1"/>
  <c r="Y7488" i="1"/>
  <c r="Y7489" i="1"/>
  <c r="Y7490" i="1"/>
  <c r="Y7491" i="1"/>
  <c r="Y7492" i="1"/>
  <c r="Y7493" i="1"/>
  <c r="Y7494" i="1"/>
  <c r="Y7495" i="1"/>
  <c r="Y7496" i="1"/>
  <c r="Y7497" i="1"/>
  <c r="Y7498" i="1"/>
  <c r="Y7499" i="1"/>
  <c r="Y7500" i="1"/>
  <c r="Y7501" i="1"/>
  <c r="Y7502" i="1"/>
  <c r="Y7503" i="1"/>
  <c r="Y7504" i="1"/>
  <c r="Y7505" i="1"/>
  <c r="Y7506" i="1"/>
  <c r="Y7507" i="1"/>
  <c r="Y7508" i="1"/>
  <c r="Y7509" i="1"/>
  <c r="Y7510" i="1"/>
  <c r="Y7511" i="1"/>
  <c r="Y7512" i="1"/>
  <c r="Y7513" i="1"/>
  <c r="Y7514" i="1"/>
  <c r="Y7515" i="1"/>
  <c r="Y7516" i="1"/>
  <c r="Y7517" i="1"/>
  <c r="Y7518" i="1"/>
  <c r="Y7519" i="1"/>
  <c r="Y7520" i="1"/>
  <c r="Y7521" i="1"/>
  <c r="Y7522" i="1"/>
  <c r="Y7523" i="1"/>
  <c r="Y7524" i="1"/>
  <c r="Y7525" i="1"/>
  <c r="Y7526" i="1"/>
  <c r="Y7527" i="1"/>
  <c r="Y7528" i="1"/>
  <c r="Y7529" i="1"/>
  <c r="Y7530" i="1"/>
  <c r="Y7531" i="1"/>
  <c r="Y7532" i="1"/>
  <c r="Y7533" i="1"/>
  <c r="Y7534" i="1"/>
  <c r="Y7535" i="1"/>
  <c r="Y7536" i="1"/>
  <c r="Y7537" i="1"/>
  <c r="Y7538" i="1"/>
  <c r="Y7539" i="1"/>
  <c r="Y7540" i="1"/>
  <c r="Y7541" i="1"/>
  <c r="Y7542" i="1"/>
  <c r="Y7543" i="1"/>
  <c r="Y7544" i="1"/>
  <c r="Y7545" i="1"/>
  <c r="Y7546" i="1"/>
  <c r="Y7547" i="1"/>
  <c r="Y7548" i="1"/>
  <c r="Y7549" i="1"/>
  <c r="Y7550" i="1"/>
  <c r="Y7551" i="1"/>
  <c r="Y7552" i="1"/>
  <c r="Y7553" i="1"/>
  <c r="Y7554" i="1"/>
  <c r="Y7555" i="1"/>
  <c r="Y7556" i="1"/>
  <c r="Y7557" i="1"/>
  <c r="Y7558" i="1"/>
  <c r="Y7559" i="1"/>
  <c r="Y7560" i="1"/>
  <c r="Y7561" i="1"/>
  <c r="Y7562" i="1"/>
  <c r="Y7563" i="1"/>
  <c r="Y7564" i="1"/>
  <c r="Y7565" i="1"/>
  <c r="Y7566" i="1"/>
  <c r="Y7567" i="1"/>
  <c r="Y7568" i="1"/>
  <c r="Y7569" i="1"/>
  <c r="Y7570" i="1"/>
  <c r="Y7571" i="1"/>
  <c r="Y7572" i="1"/>
  <c r="Y7573" i="1"/>
  <c r="Y7574" i="1"/>
  <c r="Y7575" i="1"/>
  <c r="Y7576" i="1"/>
  <c r="Y7577" i="1"/>
  <c r="Y7578" i="1"/>
  <c r="Y7579" i="1"/>
  <c r="Y7580" i="1"/>
  <c r="Y7581" i="1"/>
  <c r="Y7582" i="1"/>
  <c r="Y7583" i="1"/>
  <c r="Y7584" i="1"/>
  <c r="Y7585" i="1"/>
  <c r="Y7586" i="1"/>
  <c r="Y7587" i="1"/>
  <c r="Y7588" i="1"/>
  <c r="Y7589" i="1"/>
  <c r="Y7590" i="1"/>
  <c r="Y7591" i="1"/>
  <c r="Y7592" i="1"/>
  <c r="Y7593" i="1"/>
  <c r="Y7594" i="1"/>
  <c r="Y7595" i="1"/>
  <c r="Y7596" i="1"/>
  <c r="Y7597" i="1"/>
  <c r="Y7598" i="1"/>
  <c r="Y7599" i="1"/>
  <c r="Y7600" i="1"/>
  <c r="Y7601" i="1"/>
  <c r="Y7602" i="1"/>
  <c r="Y7603" i="1"/>
  <c r="Y7604" i="1"/>
  <c r="Y7605" i="1"/>
  <c r="Y7606" i="1"/>
  <c r="Y7607" i="1"/>
  <c r="Y7608" i="1"/>
  <c r="Y7609" i="1"/>
  <c r="Y7610" i="1"/>
  <c r="Y7611" i="1"/>
  <c r="Y7612" i="1"/>
  <c r="Y7613" i="1"/>
  <c r="Y7614" i="1"/>
  <c r="Y7615" i="1"/>
  <c r="Y7616" i="1"/>
  <c r="Y7617" i="1"/>
  <c r="Y7618" i="1"/>
  <c r="Y7619" i="1"/>
  <c r="Y7620" i="1"/>
  <c r="Y7621" i="1"/>
  <c r="Y7622" i="1"/>
  <c r="Y7623" i="1"/>
  <c r="Y7624" i="1"/>
  <c r="Y7625" i="1"/>
  <c r="Y7626" i="1"/>
  <c r="Y7627" i="1"/>
  <c r="Y7628" i="1"/>
  <c r="Y7629" i="1"/>
  <c r="Y7630" i="1"/>
  <c r="Y7631" i="1"/>
  <c r="Y7632" i="1"/>
  <c r="Y7633" i="1"/>
  <c r="Y7634" i="1"/>
  <c r="Y7635" i="1"/>
  <c r="Y7636" i="1"/>
  <c r="Y7637" i="1"/>
  <c r="Y7638" i="1"/>
  <c r="Y7639" i="1"/>
  <c r="Y7640" i="1"/>
  <c r="Y7641" i="1"/>
  <c r="Y7642" i="1"/>
  <c r="Y7643" i="1"/>
  <c r="Y7644" i="1"/>
  <c r="Y7645" i="1"/>
  <c r="Y7646" i="1"/>
  <c r="Y7647" i="1"/>
  <c r="Y7648" i="1"/>
  <c r="Y7649" i="1"/>
  <c r="Y7650" i="1"/>
  <c r="Y7651" i="1"/>
  <c r="Y7652" i="1"/>
  <c r="Y7653" i="1"/>
  <c r="Y7654" i="1"/>
  <c r="Y7655" i="1"/>
  <c r="Y7656" i="1"/>
  <c r="Y7657" i="1"/>
  <c r="Y7658" i="1"/>
  <c r="Y7659" i="1"/>
  <c r="Y7660" i="1"/>
  <c r="Y7661" i="1"/>
  <c r="Y7662" i="1"/>
  <c r="Y7663" i="1"/>
  <c r="Y7664" i="1"/>
  <c r="Y7665" i="1"/>
  <c r="Y7666" i="1"/>
  <c r="Y7667" i="1"/>
  <c r="Y7668" i="1"/>
  <c r="Y7669" i="1"/>
  <c r="Y7670" i="1"/>
  <c r="Y7671" i="1"/>
  <c r="Y7672" i="1"/>
  <c r="Y7673" i="1"/>
  <c r="Y7674" i="1"/>
  <c r="Y7675" i="1"/>
  <c r="Y7676" i="1"/>
  <c r="Y7677" i="1"/>
  <c r="Y7678" i="1"/>
  <c r="Y7679" i="1"/>
  <c r="Y7680" i="1"/>
  <c r="Y7681" i="1"/>
  <c r="Y7682" i="1"/>
  <c r="Y7683" i="1"/>
  <c r="Y7684" i="1"/>
  <c r="Y7685" i="1"/>
  <c r="Y7686" i="1"/>
  <c r="Y7687" i="1"/>
  <c r="Y7688" i="1"/>
  <c r="Y7689" i="1"/>
  <c r="Y7690" i="1"/>
  <c r="Y7691" i="1"/>
  <c r="Y7692" i="1"/>
  <c r="Y7693" i="1"/>
  <c r="Y7694" i="1"/>
  <c r="Y7695" i="1"/>
  <c r="Y7696" i="1"/>
  <c r="Y7697" i="1"/>
  <c r="Y7698" i="1"/>
  <c r="Y7699" i="1"/>
  <c r="Y7700" i="1"/>
  <c r="Y7701" i="1"/>
  <c r="Y7702" i="1"/>
  <c r="Y7703" i="1"/>
  <c r="Y7704" i="1"/>
  <c r="Y7705" i="1"/>
  <c r="Y7706" i="1"/>
  <c r="Y7707" i="1"/>
  <c r="Y7708" i="1"/>
  <c r="Y7709" i="1"/>
  <c r="Y7710" i="1"/>
  <c r="Y7711" i="1"/>
  <c r="Y7712" i="1"/>
  <c r="Y7713" i="1"/>
  <c r="Y7714" i="1"/>
  <c r="Y7715" i="1"/>
  <c r="Y7716" i="1"/>
  <c r="Y7717" i="1"/>
  <c r="Y7718" i="1"/>
  <c r="Y7719" i="1"/>
  <c r="Y7720" i="1"/>
  <c r="Y7721" i="1"/>
  <c r="Y7722" i="1"/>
  <c r="Y7723" i="1"/>
  <c r="Y7724" i="1"/>
  <c r="Y7725" i="1"/>
  <c r="Y7726" i="1"/>
  <c r="Y7727" i="1"/>
  <c r="Y7728" i="1"/>
  <c r="Y7729" i="1"/>
  <c r="Y7730" i="1"/>
  <c r="Y7731" i="1"/>
  <c r="Y7732" i="1"/>
  <c r="Y7733" i="1"/>
  <c r="Y7734" i="1"/>
  <c r="Y7735" i="1"/>
  <c r="Y7736" i="1"/>
  <c r="Y7737" i="1"/>
  <c r="Y7738" i="1"/>
  <c r="Y7739" i="1"/>
  <c r="Y7740" i="1"/>
  <c r="Y7741" i="1"/>
  <c r="Y7742" i="1"/>
  <c r="Y7743" i="1"/>
  <c r="Y7744" i="1"/>
  <c r="Y7745" i="1"/>
  <c r="Y7746" i="1"/>
  <c r="Y7747" i="1"/>
  <c r="Y7748" i="1"/>
  <c r="Y7749" i="1"/>
  <c r="Y7750" i="1"/>
  <c r="Y7751" i="1"/>
  <c r="Y7752" i="1"/>
  <c r="Y7753" i="1"/>
  <c r="Y7754" i="1"/>
  <c r="Y7755" i="1"/>
  <c r="Y7756" i="1"/>
  <c r="Y7757" i="1"/>
  <c r="Y7758" i="1"/>
  <c r="Y7759" i="1"/>
  <c r="Y7760" i="1"/>
  <c r="Y7761" i="1"/>
  <c r="Y7762" i="1"/>
  <c r="Y7763" i="1"/>
  <c r="Y7764" i="1"/>
  <c r="Y7765" i="1"/>
  <c r="Y7766" i="1"/>
  <c r="Y7767" i="1"/>
  <c r="Y7768" i="1"/>
  <c r="Y7769" i="1"/>
  <c r="Y7770" i="1"/>
  <c r="Y7771" i="1"/>
  <c r="Y7772" i="1"/>
  <c r="Y7773" i="1"/>
  <c r="Y7774" i="1"/>
  <c r="Y7775" i="1"/>
  <c r="Y7776" i="1"/>
  <c r="Y7777" i="1"/>
  <c r="Y7778" i="1"/>
  <c r="Y7779" i="1"/>
  <c r="Y7780" i="1"/>
  <c r="Y7781" i="1"/>
  <c r="Y7782" i="1"/>
  <c r="Y7783" i="1"/>
  <c r="Y7784" i="1"/>
  <c r="Y7785" i="1"/>
  <c r="Y7786" i="1"/>
  <c r="Y7787" i="1"/>
  <c r="Y7788" i="1"/>
  <c r="Y7789" i="1"/>
  <c r="Y7790" i="1"/>
  <c r="Y7791" i="1"/>
  <c r="Y7792" i="1"/>
  <c r="Y7793" i="1"/>
  <c r="Y7794" i="1"/>
  <c r="Y7795" i="1"/>
  <c r="Y7796" i="1"/>
  <c r="Y7797" i="1"/>
  <c r="Y7798" i="1"/>
  <c r="Y7799" i="1"/>
  <c r="Y7800" i="1"/>
  <c r="Y7801" i="1"/>
  <c r="Y7802" i="1"/>
  <c r="Y7803" i="1"/>
  <c r="Y7804" i="1"/>
  <c r="Y7805" i="1"/>
  <c r="Y7806" i="1"/>
  <c r="Y7807" i="1"/>
  <c r="Y7808" i="1"/>
  <c r="Y7809" i="1"/>
  <c r="Y7810" i="1"/>
  <c r="Y7811" i="1"/>
  <c r="Y7812" i="1"/>
  <c r="Y7813" i="1"/>
  <c r="Y7814" i="1"/>
  <c r="Y7815" i="1"/>
  <c r="Y7816" i="1"/>
  <c r="Y7817" i="1"/>
  <c r="Y7818" i="1"/>
  <c r="Y7819" i="1"/>
  <c r="Y7820" i="1"/>
  <c r="Y7821" i="1"/>
  <c r="Y7822" i="1"/>
  <c r="Y7823" i="1"/>
  <c r="Y7824" i="1"/>
  <c r="Y7825" i="1"/>
  <c r="Y7826" i="1"/>
  <c r="Y7827" i="1"/>
  <c r="Y7828" i="1"/>
  <c r="Y7829" i="1"/>
  <c r="Y7830" i="1"/>
  <c r="Y7831" i="1"/>
  <c r="Y7832" i="1"/>
  <c r="Y7833" i="1"/>
  <c r="Y7834" i="1"/>
  <c r="Y7835" i="1"/>
  <c r="Y7836" i="1"/>
  <c r="Y7837" i="1"/>
  <c r="Y7838" i="1"/>
  <c r="Y7839" i="1"/>
  <c r="Y7840" i="1"/>
  <c r="Y7841" i="1"/>
  <c r="Y7842" i="1"/>
  <c r="Y7843" i="1"/>
  <c r="Y7844" i="1"/>
  <c r="Y7845" i="1"/>
  <c r="Y7846" i="1"/>
  <c r="Y7847" i="1"/>
  <c r="Y7848" i="1"/>
  <c r="Y7849" i="1"/>
  <c r="Y7850" i="1"/>
  <c r="Y7851" i="1"/>
  <c r="Y7852" i="1"/>
  <c r="Y7853" i="1"/>
  <c r="Y7854" i="1"/>
  <c r="Y7855" i="1"/>
  <c r="Y7856" i="1"/>
  <c r="Y7857" i="1"/>
  <c r="Y7858" i="1"/>
  <c r="Y7859" i="1"/>
  <c r="Y7860" i="1"/>
  <c r="Y7861" i="1"/>
  <c r="Y7862" i="1"/>
  <c r="Y7863" i="1"/>
  <c r="Y7864" i="1"/>
  <c r="Y7865" i="1"/>
  <c r="Y7866" i="1"/>
  <c r="Y7867" i="1"/>
  <c r="Y7868" i="1"/>
  <c r="Y7869" i="1"/>
  <c r="Y7870" i="1"/>
  <c r="Y7871" i="1"/>
  <c r="Y7872" i="1"/>
  <c r="Y7873" i="1"/>
  <c r="Y7874" i="1"/>
  <c r="Y7875" i="1"/>
  <c r="Y7876" i="1"/>
  <c r="Y7877" i="1"/>
  <c r="Y7878" i="1"/>
  <c r="Y7879" i="1"/>
  <c r="Y7880" i="1"/>
  <c r="Y7881" i="1"/>
  <c r="Y7882" i="1"/>
  <c r="Y7883" i="1"/>
  <c r="Y7884" i="1"/>
  <c r="Y7885" i="1"/>
  <c r="Y7886" i="1"/>
  <c r="Y7887" i="1"/>
  <c r="Y7888" i="1"/>
  <c r="Y7889" i="1"/>
  <c r="Y7890" i="1"/>
  <c r="Y7891" i="1"/>
  <c r="Y7892" i="1"/>
  <c r="Y7893" i="1"/>
  <c r="Y7894" i="1"/>
  <c r="Y7895" i="1"/>
  <c r="Y7896" i="1"/>
  <c r="Y7897" i="1"/>
  <c r="Y7898" i="1"/>
  <c r="Y7899" i="1"/>
  <c r="Y7900" i="1"/>
  <c r="Y7901" i="1"/>
  <c r="Y7902" i="1"/>
  <c r="Y7903" i="1"/>
  <c r="Y7904" i="1"/>
  <c r="Y7905" i="1"/>
  <c r="Y7906" i="1"/>
  <c r="Y7907" i="1"/>
  <c r="Y7908" i="1"/>
  <c r="Y7909" i="1"/>
  <c r="Y7910" i="1"/>
  <c r="Y7911" i="1"/>
  <c r="Y7912" i="1"/>
  <c r="Y7913" i="1"/>
  <c r="Y7914" i="1"/>
  <c r="Y7915" i="1"/>
  <c r="Y7916" i="1"/>
  <c r="Y7917" i="1"/>
  <c r="Y7918" i="1"/>
  <c r="Y7919" i="1"/>
  <c r="Y7920" i="1"/>
  <c r="Y7921" i="1"/>
  <c r="Y7922" i="1"/>
  <c r="Y7923" i="1"/>
  <c r="Y7924" i="1"/>
  <c r="Y7925" i="1"/>
  <c r="Y7926" i="1"/>
  <c r="Y7927" i="1"/>
  <c r="Y7928" i="1"/>
  <c r="Y7929" i="1"/>
  <c r="Y7930" i="1"/>
  <c r="Y7931" i="1"/>
  <c r="Y7932" i="1"/>
  <c r="Y7933" i="1"/>
  <c r="Y7934" i="1"/>
  <c r="Y7935" i="1"/>
  <c r="Y7936" i="1"/>
  <c r="Y7937" i="1"/>
  <c r="Y7938" i="1"/>
  <c r="Y7939" i="1"/>
  <c r="Y7940" i="1"/>
  <c r="Y7941" i="1"/>
  <c r="Y7942" i="1"/>
  <c r="Y7943" i="1"/>
  <c r="Y7944" i="1"/>
  <c r="Y7945" i="1"/>
  <c r="Y7946" i="1"/>
  <c r="Y7947" i="1"/>
  <c r="Y7948" i="1"/>
  <c r="Y7949" i="1"/>
  <c r="Y7950" i="1"/>
  <c r="Y7951" i="1"/>
  <c r="Y7952" i="1"/>
  <c r="Y7953" i="1"/>
  <c r="Y7954" i="1"/>
  <c r="Y7955" i="1"/>
  <c r="Y7956" i="1"/>
  <c r="Y7957" i="1"/>
  <c r="Y7958" i="1"/>
  <c r="Y7959" i="1"/>
  <c r="Y7960" i="1"/>
  <c r="Y7961" i="1"/>
  <c r="Y7962" i="1"/>
  <c r="Y7963" i="1"/>
  <c r="Y7964" i="1"/>
  <c r="Y7965" i="1"/>
  <c r="Y7966" i="1"/>
  <c r="Y7967" i="1"/>
  <c r="Y7968" i="1"/>
  <c r="Y7969" i="1"/>
  <c r="Y7970" i="1"/>
  <c r="Y7971" i="1"/>
  <c r="Y7972" i="1"/>
  <c r="Y7973" i="1"/>
  <c r="Y7974" i="1"/>
  <c r="Y7975" i="1"/>
  <c r="Y7976" i="1"/>
  <c r="Y7977" i="1"/>
  <c r="Y7978" i="1"/>
  <c r="Y7979" i="1"/>
  <c r="Y7980" i="1"/>
  <c r="Y7981" i="1"/>
  <c r="Y7982" i="1"/>
  <c r="Y7983" i="1"/>
  <c r="Y7984" i="1"/>
  <c r="Y7985" i="1"/>
  <c r="Y7986" i="1"/>
  <c r="Y7987" i="1"/>
  <c r="Y7988" i="1"/>
  <c r="Y7989" i="1"/>
  <c r="Y7990" i="1"/>
  <c r="Y7991" i="1"/>
  <c r="Y7992" i="1"/>
  <c r="Y7993" i="1"/>
  <c r="Y7994" i="1"/>
  <c r="Y7995" i="1"/>
  <c r="Y7996" i="1"/>
  <c r="Y7997" i="1"/>
  <c r="Y7998" i="1"/>
  <c r="Y7999" i="1"/>
  <c r="Y8000" i="1"/>
  <c r="Y8001" i="1"/>
  <c r="Y8002" i="1"/>
  <c r="Y8003" i="1"/>
  <c r="Y8004" i="1"/>
  <c r="Y8005" i="1"/>
  <c r="Y8006" i="1"/>
  <c r="Y8007" i="1"/>
  <c r="Y8008" i="1"/>
  <c r="Y8009" i="1"/>
  <c r="Y8010" i="1"/>
  <c r="Y8011" i="1"/>
  <c r="Y8012" i="1"/>
  <c r="Y8013" i="1"/>
  <c r="Y8014" i="1"/>
  <c r="Y8015" i="1"/>
  <c r="Y8016" i="1"/>
  <c r="Y8017" i="1"/>
  <c r="Y8018" i="1"/>
  <c r="Y8019" i="1"/>
  <c r="Y8020" i="1"/>
  <c r="Y8021" i="1"/>
  <c r="Y8022" i="1"/>
  <c r="Y8023" i="1"/>
  <c r="Y8024" i="1"/>
  <c r="Y8025" i="1"/>
  <c r="Y8026" i="1"/>
  <c r="Y8027" i="1"/>
  <c r="Y8028" i="1"/>
  <c r="Y8029" i="1"/>
  <c r="Y8030" i="1"/>
  <c r="Y8031" i="1"/>
  <c r="Y8032" i="1"/>
  <c r="Y8033" i="1"/>
  <c r="Y8034" i="1"/>
  <c r="Y8035" i="1"/>
  <c r="Y8036" i="1"/>
  <c r="Y8037" i="1"/>
  <c r="Y8038" i="1"/>
  <c r="Y8039" i="1"/>
  <c r="Y8040" i="1"/>
  <c r="Y8041" i="1"/>
  <c r="Y8042" i="1"/>
  <c r="Y8043" i="1"/>
  <c r="Y8044" i="1"/>
  <c r="Y8045" i="1"/>
  <c r="Y8046" i="1"/>
  <c r="Y8047" i="1"/>
  <c r="Y8048" i="1"/>
  <c r="Y8049" i="1"/>
  <c r="Y8050" i="1"/>
  <c r="Y8051" i="1"/>
  <c r="Y8052" i="1"/>
  <c r="Y8053" i="1"/>
  <c r="Y8054" i="1"/>
  <c r="Y8055" i="1"/>
  <c r="Y8056" i="1"/>
  <c r="Y8057" i="1"/>
  <c r="Y8058" i="1"/>
  <c r="Y8059" i="1"/>
  <c r="Y8060" i="1"/>
  <c r="Y8061" i="1"/>
  <c r="Y8062" i="1"/>
  <c r="Y8063" i="1"/>
  <c r="Y8064" i="1"/>
  <c r="Y8065" i="1"/>
  <c r="Y8066" i="1"/>
  <c r="Y8067" i="1"/>
  <c r="Y8068" i="1"/>
  <c r="Y8069" i="1"/>
  <c r="Y8070" i="1"/>
  <c r="Y8071" i="1"/>
  <c r="Y8072" i="1"/>
  <c r="Y8073" i="1"/>
  <c r="Y8074" i="1"/>
  <c r="Y8075" i="1"/>
  <c r="Y8076" i="1"/>
  <c r="Y8077" i="1"/>
  <c r="Y8078" i="1"/>
  <c r="Y8079" i="1"/>
  <c r="Y8080" i="1"/>
  <c r="Y8081" i="1"/>
  <c r="Y8082" i="1"/>
  <c r="Y8083" i="1"/>
  <c r="Y8084" i="1"/>
  <c r="Y8085" i="1"/>
  <c r="Y8086" i="1"/>
  <c r="Y8087" i="1"/>
  <c r="Y8088" i="1"/>
  <c r="Y8089" i="1"/>
  <c r="Y8090" i="1"/>
  <c r="Y8091" i="1"/>
  <c r="Y8092" i="1"/>
  <c r="Y8093" i="1"/>
  <c r="Y8094" i="1"/>
  <c r="Y8095" i="1"/>
  <c r="Y8096" i="1"/>
  <c r="Y8097" i="1"/>
  <c r="Y8098" i="1"/>
  <c r="Y8099" i="1"/>
  <c r="Y8100" i="1"/>
  <c r="Y8101" i="1"/>
  <c r="Y8102" i="1"/>
  <c r="Y8103" i="1"/>
  <c r="Y8104" i="1"/>
  <c r="Y8105" i="1"/>
  <c r="Y8106" i="1"/>
  <c r="Y8107" i="1"/>
  <c r="Y8108" i="1"/>
  <c r="Y8109" i="1"/>
  <c r="Y8110" i="1"/>
  <c r="Y8111" i="1"/>
  <c r="Y8112" i="1"/>
  <c r="Y8113" i="1"/>
  <c r="Y8114" i="1"/>
  <c r="Y8115" i="1"/>
  <c r="Y8116" i="1"/>
  <c r="Y8117" i="1"/>
  <c r="Y8118" i="1"/>
  <c r="Y8119" i="1"/>
  <c r="Y8120" i="1"/>
  <c r="Y8121" i="1"/>
  <c r="Y8122" i="1"/>
  <c r="Y8123" i="1"/>
  <c r="Y8124" i="1"/>
  <c r="Y8125" i="1"/>
  <c r="Y8126" i="1"/>
  <c r="Y8127" i="1"/>
  <c r="Y8128" i="1"/>
  <c r="Y8129" i="1"/>
  <c r="Y8130" i="1"/>
  <c r="Y8131" i="1"/>
  <c r="Y8132" i="1"/>
  <c r="Y8133" i="1"/>
  <c r="Y8134" i="1"/>
  <c r="Y8135" i="1"/>
  <c r="Y8136" i="1"/>
  <c r="Y8137" i="1"/>
  <c r="Y8138" i="1"/>
  <c r="Y8139" i="1"/>
  <c r="Y8140" i="1"/>
  <c r="Y8141" i="1"/>
  <c r="Y8142" i="1"/>
  <c r="Y8143" i="1"/>
  <c r="Y8144" i="1"/>
  <c r="Y8145" i="1"/>
  <c r="Y8146" i="1"/>
  <c r="Y8147" i="1"/>
  <c r="Y8148" i="1"/>
  <c r="Y8149" i="1"/>
  <c r="Y8150" i="1"/>
  <c r="Y8151" i="1"/>
  <c r="Y8152" i="1"/>
  <c r="Y8153" i="1"/>
  <c r="Y8154" i="1"/>
  <c r="Y8155" i="1"/>
  <c r="Y8156" i="1"/>
  <c r="Y8157" i="1"/>
  <c r="Y8158" i="1"/>
  <c r="Y8159" i="1"/>
  <c r="Y8160" i="1"/>
  <c r="Y8161" i="1"/>
  <c r="Y8162" i="1"/>
  <c r="Y8163" i="1"/>
  <c r="Y8164" i="1"/>
  <c r="Y8165" i="1"/>
  <c r="Y8166" i="1"/>
  <c r="Y8167" i="1"/>
  <c r="Y8168" i="1"/>
  <c r="Y8169" i="1"/>
  <c r="Y8170" i="1"/>
  <c r="Y8171" i="1"/>
  <c r="Y8172" i="1"/>
  <c r="Y8173" i="1"/>
  <c r="Y8174" i="1"/>
  <c r="Y8175" i="1"/>
  <c r="Y8176" i="1"/>
  <c r="Y8177" i="1"/>
  <c r="Y8178" i="1"/>
  <c r="Y8179" i="1"/>
  <c r="Y8180" i="1"/>
  <c r="Y8181" i="1"/>
  <c r="Y8182" i="1"/>
  <c r="Y8183" i="1"/>
  <c r="Y8184" i="1"/>
  <c r="Y8185" i="1"/>
  <c r="Y8186" i="1"/>
  <c r="Y8187" i="1"/>
  <c r="Y8188" i="1"/>
  <c r="Y8189" i="1"/>
  <c r="Y8190" i="1"/>
  <c r="Y8191" i="1"/>
  <c r="Y8192" i="1"/>
  <c r="Y8193" i="1"/>
  <c r="Y8194" i="1"/>
  <c r="Y8195" i="1"/>
  <c r="Y8196" i="1"/>
  <c r="Y8197" i="1"/>
  <c r="Y8198" i="1"/>
  <c r="Y8199" i="1"/>
  <c r="Y8200" i="1"/>
  <c r="Y8201" i="1"/>
  <c r="Y8202" i="1"/>
  <c r="Y8203" i="1"/>
  <c r="Y8204" i="1"/>
  <c r="Y8205" i="1"/>
  <c r="Y8206" i="1"/>
  <c r="Y8207" i="1"/>
  <c r="Y8208" i="1"/>
  <c r="Y8209" i="1"/>
  <c r="Y8210" i="1"/>
  <c r="Y8211" i="1"/>
  <c r="Y8212" i="1"/>
  <c r="Y8213" i="1"/>
  <c r="Y8214" i="1"/>
  <c r="Y8215" i="1"/>
  <c r="Y8216" i="1"/>
  <c r="Y8217" i="1"/>
  <c r="Y8218" i="1"/>
  <c r="Y8219" i="1"/>
  <c r="Y8220" i="1"/>
  <c r="Y8221" i="1"/>
  <c r="Y8222" i="1"/>
  <c r="Y8223" i="1"/>
  <c r="Y8224" i="1"/>
  <c r="Y8225" i="1"/>
  <c r="Y8226" i="1"/>
  <c r="Y8227" i="1"/>
  <c r="Y8228" i="1"/>
  <c r="Y8229" i="1"/>
  <c r="Y8230" i="1"/>
  <c r="Y8231" i="1"/>
  <c r="Y8232" i="1"/>
  <c r="Y8233" i="1"/>
  <c r="Y8234" i="1"/>
  <c r="Y8235" i="1"/>
  <c r="Y8236" i="1"/>
  <c r="Y8237" i="1"/>
  <c r="Y8238" i="1"/>
  <c r="Y8239" i="1"/>
  <c r="Y8240" i="1"/>
  <c r="Y8241" i="1"/>
  <c r="Y8242" i="1"/>
  <c r="Y8243" i="1"/>
  <c r="Y8244" i="1"/>
  <c r="Y8245" i="1"/>
  <c r="Y8246" i="1"/>
  <c r="Y8247" i="1"/>
  <c r="Y8248" i="1"/>
  <c r="Y8249" i="1"/>
  <c r="Y8250" i="1"/>
  <c r="Y8251" i="1"/>
  <c r="Y8252" i="1"/>
  <c r="Y8253" i="1"/>
  <c r="Y8254" i="1"/>
  <c r="Y8255" i="1"/>
  <c r="Y8256" i="1"/>
  <c r="Y8257" i="1"/>
  <c r="Y8258" i="1"/>
  <c r="Y8259" i="1"/>
  <c r="Y8260" i="1"/>
  <c r="Y8261" i="1"/>
  <c r="Y8262" i="1"/>
  <c r="Y8263" i="1"/>
  <c r="Y8264" i="1"/>
  <c r="Y8265" i="1"/>
  <c r="Y8266" i="1"/>
  <c r="Y8267" i="1"/>
  <c r="Y8268" i="1"/>
  <c r="Y8269" i="1"/>
  <c r="Y8270" i="1"/>
  <c r="Y8271" i="1"/>
  <c r="Y8272" i="1"/>
  <c r="Y8273" i="1"/>
  <c r="Y8274" i="1"/>
  <c r="Y8275" i="1"/>
  <c r="Y8276" i="1"/>
  <c r="Y8277" i="1"/>
  <c r="Y8278" i="1"/>
  <c r="Y8279" i="1"/>
  <c r="Y8280" i="1"/>
  <c r="Y8281" i="1"/>
  <c r="Y8282" i="1"/>
  <c r="Y8283" i="1"/>
  <c r="Y8284" i="1"/>
  <c r="Y8285" i="1"/>
  <c r="Y8286" i="1"/>
  <c r="Y8287" i="1"/>
  <c r="Y8288" i="1"/>
  <c r="Y8289" i="1"/>
  <c r="Y8290" i="1"/>
  <c r="Y8291" i="1"/>
  <c r="Y8292" i="1"/>
  <c r="Y8293" i="1"/>
  <c r="Y8294" i="1"/>
  <c r="Y8295" i="1"/>
  <c r="Y8296" i="1"/>
  <c r="Y8297" i="1"/>
  <c r="Y8298" i="1"/>
  <c r="Y8299" i="1"/>
  <c r="Y8300" i="1"/>
  <c r="Y8301" i="1"/>
  <c r="Y8302" i="1"/>
  <c r="Y8303" i="1"/>
  <c r="Y8304" i="1"/>
  <c r="Y8305" i="1"/>
  <c r="Y8306" i="1"/>
  <c r="Y8307" i="1"/>
  <c r="Y8308" i="1"/>
  <c r="Y8309" i="1"/>
  <c r="Y8310" i="1"/>
  <c r="Y8311" i="1"/>
  <c r="Y8312" i="1"/>
  <c r="Y8313" i="1"/>
  <c r="Y8314" i="1"/>
  <c r="Y8315" i="1"/>
  <c r="Y8316" i="1"/>
  <c r="Y8317" i="1"/>
  <c r="Y8318" i="1"/>
  <c r="Y8319" i="1"/>
  <c r="Y8320" i="1"/>
  <c r="Y8321" i="1"/>
  <c r="Y8322" i="1"/>
  <c r="Y8323" i="1"/>
  <c r="Y8324" i="1"/>
  <c r="Y8325" i="1"/>
  <c r="Y8326" i="1"/>
  <c r="Y8327" i="1"/>
  <c r="Y8328" i="1"/>
  <c r="Y8329" i="1"/>
  <c r="Y8330" i="1"/>
  <c r="Y8331" i="1"/>
  <c r="Y8332" i="1"/>
  <c r="Y8333" i="1"/>
  <c r="Y8334" i="1"/>
  <c r="Y8335" i="1"/>
  <c r="Y8336" i="1"/>
  <c r="Y8337" i="1"/>
  <c r="Y8338" i="1"/>
  <c r="Y8339" i="1"/>
  <c r="Y8340" i="1"/>
  <c r="Y8341" i="1"/>
  <c r="Y8342" i="1"/>
  <c r="Y8343" i="1"/>
  <c r="Y8344" i="1"/>
  <c r="Y8345" i="1"/>
  <c r="Y8346" i="1"/>
  <c r="Y8347" i="1"/>
  <c r="Y8348" i="1"/>
  <c r="Y8349" i="1"/>
  <c r="Y8350" i="1"/>
  <c r="Y8351" i="1"/>
  <c r="Y8352" i="1"/>
  <c r="Y8353" i="1"/>
  <c r="Y8354" i="1"/>
  <c r="Y8355" i="1"/>
  <c r="Y8356" i="1"/>
  <c r="Y8357" i="1"/>
  <c r="Y8358" i="1"/>
  <c r="Y8359" i="1"/>
  <c r="Y8360" i="1"/>
  <c r="Y8361" i="1"/>
  <c r="Y8362" i="1"/>
  <c r="Y8363" i="1"/>
  <c r="Y8364" i="1"/>
  <c r="Y8365" i="1"/>
  <c r="Y8366" i="1"/>
  <c r="Y8367" i="1"/>
  <c r="Y8368" i="1"/>
  <c r="Y8369" i="1"/>
  <c r="Y8370" i="1"/>
  <c r="Y8371" i="1"/>
  <c r="Y8372" i="1"/>
  <c r="Y8373" i="1"/>
  <c r="Y8374" i="1"/>
  <c r="Y8375" i="1"/>
  <c r="Y8376" i="1"/>
  <c r="Y8377" i="1"/>
  <c r="Y8378" i="1"/>
  <c r="Y8379" i="1"/>
  <c r="Y8380" i="1"/>
  <c r="Y8381" i="1"/>
  <c r="Y8382" i="1"/>
  <c r="Y8383" i="1"/>
  <c r="Y8384" i="1"/>
  <c r="Y8385" i="1"/>
  <c r="Y8386" i="1"/>
  <c r="Y8387" i="1"/>
  <c r="Y8388" i="1"/>
  <c r="Y8389" i="1"/>
  <c r="Y8390" i="1"/>
  <c r="Y8391" i="1"/>
  <c r="Y8392" i="1"/>
  <c r="Y8393" i="1"/>
  <c r="Y8394" i="1"/>
  <c r="Y8395" i="1"/>
  <c r="Y8396" i="1"/>
  <c r="Y8397" i="1"/>
  <c r="Y8398" i="1"/>
  <c r="Y8399" i="1"/>
  <c r="Y8400" i="1"/>
  <c r="Y8401" i="1"/>
  <c r="Y8402" i="1"/>
  <c r="Y8403" i="1"/>
  <c r="Y8404" i="1"/>
  <c r="Y8405" i="1"/>
  <c r="Y8406" i="1"/>
  <c r="Y8407" i="1"/>
  <c r="Y8408" i="1"/>
  <c r="Y8409" i="1"/>
  <c r="Y8410" i="1"/>
  <c r="Y8411" i="1"/>
  <c r="Y8412" i="1"/>
  <c r="Y8413" i="1"/>
  <c r="Y8414" i="1"/>
  <c r="Y8415" i="1"/>
  <c r="Y8416" i="1"/>
  <c r="Y8417" i="1"/>
  <c r="Y8418" i="1"/>
  <c r="Y8419" i="1"/>
  <c r="Y8420" i="1"/>
  <c r="Y8421" i="1"/>
  <c r="Y8422" i="1"/>
  <c r="Y8423" i="1"/>
  <c r="Y8424" i="1"/>
  <c r="Y8425" i="1"/>
  <c r="Y8426" i="1"/>
  <c r="Y8427" i="1"/>
  <c r="Y8428" i="1"/>
  <c r="Y8429" i="1"/>
  <c r="Y8430" i="1"/>
  <c r="Y8431" i="1"/>
  <c r="Y8432" i="1"/>
  <c r="Y8433" i="1"/>
  <c r="Y8434" i="1"/>
  <c r="Y8435" i="1"/>
  <c r="Y8436" i="1"/>
  <c r="Y8437" i="1"/>
  <c r="Y8438" i="1"/>
  <c r="Y8439" i="1"/>
  <c r="Y8440" i="1"/>
  <c r="Y8441" i="1"/>
  <c r="Y8442" i="1"/>
  <c r="Y8443" i="1"/>
  <c r="Y8444" i="1"/>
  <c r="Y8445" i="1"/>
  <c r="Y8446" i="1"/>
  <c r="Y8447" i="1"/>
  <c r="Y8448" i="1"/>
  <c r="Y8449" i="1"/>
  <c r="Y8450" i="1"/>
  <c r="Y8451" i="1"/>
  <c r="Y8452" i="1"/>
  <c r="Y8453" i="1"/>
  <c r="Y8454" i="1"/>
  <c r="Y8455" i="1"/>
  <c r="Y8456" i="1"/>
  <c r="Y8457" i="1"/>
  <c r="Y8458" i="1"/>
  <c r="Y8459" i="1"/>
  <c r="Y8460" i="1"/>
  <c r="Y8461" i="1"/>
  <c r="Y8462" i="1"/>
  <c r="Y8463" i="1"/>
  <c r="Y8464" i="1"/>
  <c r="Y8465" i="1"/>
  <c r="Y8466" i="1"/>
  <c r="Y8467" i="1"/>
  <c r="Y8468" i="1"/>
  <c r="Y8469" i="1"/>
  <c r="Y8470" i="1"/>
  <c r="Y8471" i="1"/>
  <c r="Y8472" i="1"/>
  <c r="Y8473" i="1"/>
  <c r="Y8474" i="1"/>
  <c r="Y8475" i="1"/>
  <c r="Y8476" i="1"/>
  <c r="Y8477" i="1"/>
  <c r="Y8478" i="1"/>
  <c r="Y8479" i="1"/>
  <c r="Y8480" i="1"/>
  <c r="Y8481" i="1"/>
  <c r="Y8482" i="1"/>
  <c r="Y8483" i="1"/>
  <c r="Y8484" i="1"/>
  <c r="Y8485" i="1"/>
  <c r="Y8486" i="1"/>
  <c r="Y8487" i="1"/>
  <c r="Y8488" i="1"/>
  <c r="Y8489" i="1"/>
  <c r="Y8490" i="1"/>
  <c r="Y8491" i="1"/>
  <c r="Y8492" i="1"/>
  <c r="Y8493" i="1"/>
  <c r="Y8494" i="1"/>
  <c r="Y8495" i="1"/>
  <c r="Y8496" i="1"/>
  <c r="Y8497" i="1"/>
  <c r="Y8498" i="1"/>
  <c r="Y8499" i="1"/>
  <c r="Y8500" i="1"/>
  <c r="Y8501" i="1"/>
  <c r="Y8502" i="1"/>
  <c r="Y8503" i="1"/>
  <c r="Y8504" i="1"/>
  <c r="Y8505" i="1"/>
  <c r="Y8506" i="1"/>
  <c r="Y8507" i="1"/>
  <c r="Y8508" i="1"/>
  <c r="Y8509" i="1"/>
  <c r="Y8510" i="1"/>
  <c r="Y8511" i="1"/>
  <c r="Y8512" i="1"/>
  <c r="Y8513" i="1"/>
  <c r="Y8514" i="1"/>
  <c r="Y8515" i="1"/>
  <c r="Y8516" i="1"/>
  <c r="Y8517" i="1"/>
  <c r="Y8518" i="1"/>
  <c r="Y8519" i="1"/>
  <c r="Y8520" i="1"/>
  <c r="Y8521" i="1"/>
  <c r="Y8522" i="1"/>
  <c r="Y8523" i="1"/>
  <c r="Y8524" i="1"/>
  <c r="Y8525" i="1"/>
  <c r="Y8526" i="1"/>
  <c r="Y8527" i="1"/>
  <c r="Y8528" i="1"/>
  <c r="Y8529" i="1"/>
  <c r="Y8530" i="1"/>
  <c r="Y8531" i="1"/>
  <c r="Y8532" i="1"/>
  <c r="Y8533" i="1"/>
  <c r="Y8534" i="1"/>
  <c r="Y8535" i="1"/>
  <c r="Y8536" i="1"/>
  <c r="Y8537" i="1"/>
  <c r="Y8538" i="1"/>
  <c r="Y8539" i="1"/>
  <c r="Y8540" i="1"/>
  <c r="Y8541" i="1"/>
  <c r="Y8542" i="1"/>
  <c r="Y8543" i="1"/>
  <c r="Y8544" i="1"/>
  <c r="Y8545" i="1"/>
  <c r="Y8546" i="1"/>
  <c r="Y8547" i="1"/>
  <c r="Y8548" i="1"/>
  <c r="Y8549" i="1"/>
  <c r="Y8550" i="1"/>
  <c r="Y8551" i="1"/>
  <c r="Y8552" i="1"/>
  <c r="Y8553" i="1"/>
  <c r="Y8554" i="1"/>
  <c r="Y8555" i="1"/>
  <c r="Y8556" i="1"/>
  <c r="Y8557" i="1"/>
  <c r="Y8558" i="1"/>
  <c r="Y8559" i="1"/>
  <c r="Y8560" i="1"/>
  <c r="Y8561" i="1"/>
  <c r="Y8562" i="1"/>
  <c r="Y8563" i="1"/>
  <c r="Y8564" i="1"/>
  <c r="Y8565" i="1"/>
  <c r="Y8566" i="1"/>
  <c r="Y8567" i="1"/>
  <c r="Y8568" i="1"/>
  <c r="Y8569" i="1"/>
  <c r="Y8570" i="1"/>
  <c r="Y8571" i="1"/>
  <c r="Y8572" i="1"/>
  <c r="Y8573" i="1"/>
  <c r="Y8574" i="1"/>
  <c r="Y8575" i="1"/>
  <c r="Y8576" i="1"/>
  <c r="Y8577" i="1"/>
  <c r="Y8578" i="1"/>
  <c r="Y8579" i="1"/>
  <c r="Y8580" i="1"/>
  <c r="Y8581" i="1"/>
  <c r="Y8582" i="1"/>
  <c r="Y8583" i="1"/>
  <c r="Y8584" i="1"/>
  <c r="Y8585" i="1"/>
  <c r="Y8586" i="1"/>
  <c r="Y8587" i="1"/>
  <c r="Y8588" i="1"/>
  <c r="Y8589" i="1"/>
  <c r="Y8590" i="1"/>
  <c r="Y8591" i="1"/>
  <c r="Y8592" i="1"/>
  <c r="Y8593" i="1"/>
  <c r="Y8594" i="1"/>
  <c r="Y8595" i="1"/>
  <c r="Y8596" i="1"/>
  <c r="Y8597" i="1"/>
  <c r="Y8598" i="1"/>
  <c r="Y8599" i="1"/>
  <c r="Y8600" i="1"/>
  <c r="Y8601" i="1"/>
  <c r="Y8602" i="1"/>
  <c r="Y8603" i="1"/>
  <c r="Y8604" i="1"/>
  <c r="Y8605" i="1"/>
  <c r="Y8606" i="1"/>
  <c r="Y8607" i="1"/>
  <c r="Y8608" i="1"/>
  <c r="Y8609" i="1"/>
  <c r="Y8610" i="1"/>
  <c r="Y8611" i="1"/>
  <c r="Y8612" i="1"/>
  <c r="Y8613" i="1"/>
  <c r="Y8614" i="1"/>
  <c r="Y8615" i="1"/>
  <c r="Y8616" i="1"/>
  <c r="Y8617" i="1"/>
  <c r="Y8618" i="1"/>
  <c r="Y8619" i="1"/>
  <c r="Y8620" i="1"/>
  <c r="Y8621" i="1"/>
  <c r="Y8622" i="1"/>
  <c r="Y8623" i="1"/>
  <c r="Y8624" i="1"/>
  <c r="Y8625" i="1"/>
  <c r="Y8626" i="1"/>
  <c r="Y8627" i="1"/>
  <c r="Y8628" i="1"/>
  <c r="Y8629" i="1"/>
  <c r="Y8630" i="1"/>
  <c r="Y8631" i="1"/>
  <c r="Y8632" i="1"/>
  <c r="Y8633" i="1"/>
  <c r="Y8634" i="1"/>
  <c r="Y8635" i="1"/>
  <c r="Y8636" i="1"/>
  <c r="Y8637" i="1"/>
  <c r="Y8638" i="1"/>
  <c r="Y8639" i="1"/>
  <c r="Y8640" i="1"/>
  <c r="Y8641" i="1"/>
  <c r="Y8642" i="1"/>
  <c r="Y8643" i="1"/>
  <c r="Y8644" i="1"/>
  <c r="Y8645" i="1"/>
  <c r="Y8646" i="1"/>
  <c r="Y8647" i="1"/>
  <c r="Y8648" i="1"/>
  <c r="Y8649" i="1"/>
  <c r="Y8650" i="1"/>
  <c r="Y8651" i="1"/>
  <c r="Y8652" i="1"/>
  <c r="Y8653" i="1"/>
  <c r="Y8654" i="1"/>
  <c r="Y8655" i="1"/>
  <c r="Y8656" i="1"/>
  <c r="Y8657" i="1"/>
  <c r="Y8658" i="1"/>
  <c r="Y8659" i="1"/>
  <c r="Y8660" i="1"/>
  <c r="Y8661" i="1"/>
  <c r="Y8662" i="1"/>
  <c r="Y8663" i="1"/>
  <c r="Y8664" i="1"/>
  <c r="Y8665" i="1"/>
  <c r="Y8666" i="1"/>
  <c r="Y8667" i="1"/>
  <c r="Y8668" i="1"/>
  <c r="Y8669" i="1"/>
  <c r="Y8670" i="1"/>
  <c r="Y8671" i="1"/>
  <c r="Y8672" i="1"/>
  <c r="Y8673" i="1"/>
  <c r="Y8674" i="1"/>
  <c r="Y8675" i="1"/>
  <c r="Y8676" i="1"/>
  <c r="Y8677" i="1"/>
  <c r="Y8678" i="1"/>
  <c r="Y8679" i="1"/>
  <c r="Y8680" i="1"/>
  <c r="Y8681" i="1"/>
  <c r="Y8682" i="1"/>
  <c r="Y8683" i="1"/>
  <c r="Y8684" i="1"/>
  <c r="Y8685" i="1"/>
  <c r="Y8686" i="1"/>
  <c r="Y8687" i="1"/>
  <c r="Y8688" i="1"/>
  <c r="Y8689" i="1"/>
  <c r="Y8690" i="1"/>
  <c r="Y8691" i="1"/>
  <c r="Y8692" i="1"/>
  <c r="Y8693" i="1"/>
  <c r="Y8694" i="1"/>
  <c r="Y8695" i="1"/>
  <c r="Y8696" i="1"/>
  <c r="Y8697" i="1"/>
  <c r="Y8698" i="1"/>
  <c r="Y8699" i="1"/>
  <c r="Y8700" i="1"/>
  <c r="Y8701" i="1"/>
  <c r="Y8702" i="1"/>
  <c r="Y8703" i="1"/>
  <c r="Y8704" i="1"/>
  <c r="Y8705" i="1"/>
  <c r="Y8706" i="1"/>
  <c r="Y8707" i="1"/>
  <c r="Y8708" i="1"/>
  <c r="Y8709" i="1"/>
  <c r="Y8710" i="1"/>
  <c r="Y8711" i="1"/>
  <c r="Y8712" i="1"/>
  <c r="Y8713" i="1"/>
  <c r="Y8714" i="1"/>
  <c r="Y8715" i="1"/>
  <c r="Y8716" i="1"/>
  <c r="Y8717" i="1"/>
  <c r="Y8718" i="1"/>
  <c r="Y8719" i="1"/>
  <c r="Y8720" i="1"/>
  <c r="Y8721" i="1"/>
  <c r="Y8722" i="1"/>
  <c r="Y8723" i="1"/>
  <c r="Y8724" i="1"/>
  <c r="Y8725" i="1"/>
  <c r="Y8726" i="1"/>
  <c r="Y8727" i="1"/>
  <c r="Y8728" i="1"/>
  <c r="Y8729" i="1"/>
  <c r="Y8730" i="1"/>
  <c r="Y8731" i="1"/>
  <c r="Y8732" i="1"/>
  <c r="Y8733" i="1"/>
  <c r="Y8734" i="1"/>
  <c r="Y8735" i="1"/>
  <c r="Y8736" i="1"/>
  <c r="Y8737" i="1"/>
  <c r="Y8738" i="1"/>
  <c r="Y8739" i="1"/>
  <c r="Y8740" i="1"/>
  <c r="Y8741" i="1"/>
  <c r="Y8742" i="1"/>
  <c r="Y8743" i="1"/>
  <c r="Y8744" i="1"/>
  <c r="Y8745" i="1"/>
  <c r="Y8746" i="1"/>
  <c r="Y8747" i="1"/>
  <c r="Y8748" i="1"/>
  <c r="Y8749" i="1"/>
  <c r="Y8750" i="1"/>
  <c r="Y8751" i="1"/>
  <c r="Y8752" i="1"/>
  <c r="Y8753" i="1"/>
  <c r="Y8754" i="1"/>
  <c r="Y8755" i="1"/>
  <c r="Y8756" i="1"/>
  <c r="Y8757" i="1"/>
  <c r="Y8758" i="1"/>
  <c r="Y8759" i="1"/>
  <c r="Y8760" i="1"/>
  <c r="Y8761" i="1"/>
  <c r="Y8762" i="1"/>
  <c r="Y8763" i="1"/>
  <c r="Y8764" i="1"/>
  <c r="Y8765" i="1"/>
  <c r="Y8766" i="1"/>
  <c r="Y8767" i="1"/>
  <c r="Y8768" i="1"/>
  <c r="Y8769" i="1"/>
  <c r="Y8770" i="1"/>
  <c r="Y8771" i="1"/>
  <c r="Y8772" i="1"/>
  <c r="Y8773" i="1"/>
  <c r="Y8774" i="1"/>
  <c r="Y8775" i="1"/>
  <c r="Y8776" i="1"/>
  <c r="Y8777" i="1"/>
  <c r="Y8778" i="1"/>
  <c r="Y8779" i="1"/>
  <c r="Y8780" i="1"/>
  <c r="Y8781" i="1"/>
  <c r="Y8782" i="1"/>
  <c r="Y8783" i="1"/>
  <c r="Y8784" i="1"/>
  <c r="Y8785" i="1"/>
  <c r="Y8786" i="1"/>
  <c r="Y8787" i="1"/>
  <c r="Y8788" i="1"/>
  <c r="Y8789" i="1"/>
  <c r="Y8790" i="1"/>
  <c r="Y8791" i="1"/>
  <c r="Y8792" i="1"/>
  <c r="Y8793" i="1"/>
  <c r="Y8794" i="1"/>
  <c r="Y8795" i="1"/>
  <c r="Y8796" i="1"/>
  <c r="Y8797" i="1"/>
  <c r="Y8798" i="1"/>
  <c r="Y8799" i="1"/>
  <c r="Y8800" i="1"/>
  <c r="Y8801" i="1"/>
  <c r="Y8802" i="1"/>
  <c r="Y8803" i="1"/>
  <c r="Y8804" i="1"/>
  <c r="Y8805" i="1"/>
  <c r="Y8806" i="1"/>
  <c r="Y8807" i="1"/>
  <c r="Y8808" i="1"/>
  <c r="Y8809" i="1"/>
  <c r="Y8810" i="1"/>
  <c r="Y8811" i="1"/>
  <c r="Y8812" i="1"/>
  <c r="Y8813" i="1"/>
  <c r="Y8814" i="1"/>
  <c r="Y8815" i="1"/>
  <c r="Y8816" i="1"/>
  <c r="Y8817" i="1"/>
  <c r="Y8818" i="1"/>
  <c r="Y8819" i="1"/>
  <c r="Y8820" i="1"/>
  <c r="Y8821" i="1"/>
  <c r="Y8822" i="1"/>
  <c r="Y8823" i="1"/>
  <c r="Y8824" i="1"/>
  <c r="Y8825" i="1"/>
  <c r="Y8826" i="1"/>
  <c r="Y8827" i="1"/>
  <c r="Y8828" i="1"/>
  <c r="Y8829" i="1"/>
  <c r="Y8830" i="1"/>
  <c r="Y8831" i="1"/>
  <c r="Y8832" i="1"/>
  <c r="Y8833" i="1"/>
  <c r="Y8834" i="1"/>
  <c r="Y8835" i="1"/>
  <c r="Y8836" i="1"/>
  <c r="Y8837" i="1"/>
  <c r="Y8838" i="1"/>
  <c r="Y8839" i="1"/>
  <c r="Y8840" i="1"/>
  <c r="Y8841" i="1"/>
  <c r="Y8842" i="1"/>
  <c r="Y8843" i="1"/>
  <c r="Y8844" i="1"/>
  <c r="Y8845" i="1"/>
  <c r="Y8846" i="1"/>
  <c r="Y8847" i="1"/>
  <c r="Y8848" i="1"/>
  <c r="Y8849" i="1"/>
  <c r="Y8850" i="1"/>
  <c r="Y8851" i="1"/>
  <c r="Y8852" i="1"/>
  <c r="Y8853" i="1"/>
  <c r="Y8854" i="1"/>
  <c r="Y8855" i="1"/>
  <c r="Y8856" i="1"/>
  <c r="Y8857" i="1"/>
  <c r="Y8858" i="1"/>
  <c r="Y8859" i="1"/>
  <c r="Y8860" i="1"/>
  <c r="Y8861" i="1"/>
  <c r="Y8862" i="1"/>
  <c r="Y8863" i="1"/>
  <c r="Y8864" i="1"/>
  <c r="Y8865" i="1"/>
  <c r="Y8866" i="1"/>
  <c r="Y8867" i="1"/>
  <c r="Y8868" i="1"/>
  <c r="Y8869" i="1"/>
  <c r="Y8870" i="1"/>
  <c r="Y8871" i="1"/>
  <c r="Y8872" i="1"/>
  <c r="Y8873" i="1"/>
  <c r="Y8874" i="1"/>
  <c r="Y8875" i="1"/>
  <c r="Y8876" i="1"/>
  <c r="Y8877" i="1"/>
  <c r="Y8878" i="1"/>
  <c r="Y8879" i="1"/>
  <c r="Y8880" i="1"/>
  <c r="Y8881" i="1"/>
  <c r="Y8882" i="1"/>
  <c r="Y8883" i="1"/>
  <c r="Y8884" i="1"/>
  <c r="Y8885" i="1"/>
  <c r="Y8886" i="1"/>
  <c r="Y8887" i="1"/>
  <c r="Y8888" i="1"/>
  <c r="Y8889" i="1"/>
  <c r="Y8890" i="1"/>
  <c r="Y8891" i="1"/>
  <c r="Y8892" i="1"/>
  <c r="Y8893" i="1"/>
  <c r="Y8894" i="1"/>
  <c r="Y8895" i="1"/>
  <c r="Y8896" i="1"/>
  <c r="Y8897" i="1"/>
  <c r="Y8898" i="1"/>
  <c r="Y8899" i="1"/>
  <c r="Y8900" i="1"/>
  <c r="Y8901" i="1"/>
  <c r="Y8902" i="1"/>
  <c r="Y8903" i="1"/>
  <c r="Y8904" i="1"/>
  <c r="Y8905" i="1"/>
  <c r="Y8906" i="1"/>
  <c r="Y8907" i="1"/>
  <c r="Y8908" i="1"/>
  <c r="Y8909" i="1"/>
  <c r="Y8910" i="1"/>
  <c r="Y8911" i="1"/>
  <c r="Y8912" i="1"/>
  <c r="Y8913" i="1"/>
  <c r="Y8914" i="1"/>
  <c r="Y8915" i="1"/>
  <c r="Y8916" i="1"/>
  <c r="Y8917" i="1"/>
  <c r="Y8918" i="1"/>
  <c r="Y8919" i="1"/>
  <c r="Y8920" i="1"/>
  <c r="Y8921" i="1"/>
  <c r="Y8922" i="1"/>
  <c r="Y8923" i="1"/>
  <c r="Y8924" i="1"/>
  <c r="Y8925" i="1"/>
  <c r="Y8926" i="1"/>
  <c r="Y8927" i="1"/>
  <c r="Y8928" i="1"/>
  <c r="Y8929" i="1"/>
  <c r="Y8930" i="1"/>
  <c r="Y8931" i="1"/>
  <c r="Y8932" i="1"/>
  <c r="Y8933" i="1"/>
  <c r="Y8934" i="1"/>
  <c r="Y8935" i="1"/>
  <c r="Y8936" i="1"/>
  <c r="Y8937" i="1"/>
  <c r="Y8938" i="1"/>
  <c r="Y8939" i="1"/>
  <c r="Y8940" i="1"/>
  <c r="Y8941" i="1"/>
  <c r="Y8942" i="1"/>
  <c r="Y8943" i="1"/>
  <c r="Y8944" i="1"/>
  <c r="Y8945" i="1"/>
  <c r="Y8946" i="1"/>
  <c r="Y8947" i="1"/>
  <c r="Y8948" i="1"/>
  <c r="Y8949" i="1"/>
  <c r="Y8950" i="1"/>
  <c r="Y8951" i="1"/>
  <c r="Y8952" i="1"/>
  <c r="Y8953" i="1"/>
  <c r="Y8954" i="1"/>
  <c r="Y8955" i="1"/>
  <c r="Y8956" i="1"/>
  <c r="Y8957" i="1"/>
  <c r="Y8958" i="1"/>
  <c r="Y8959" i="1"/>
  <c r="Y8960" i="1"/>
  <c r="Y8961" i="1"/>
  <c r="Y8962" i="1"/>
  <c r="Y8963" i="1"/>
  <c r="Y8964" i="1"/>
  <c r="Y8965" i="1"/>
  <c r="Y8966" i="1"/>
  <c r="Y8967" i="1"/>
  <c r="Y8968" i="1"/>
  <c r="Y8969" i="1"/>
  <c r="Y8970" i="1"/>
  <c r="Y8971" i="1"/>
  <c r="Y8972" i="1"/>
  <c r="Y8973" i="1"/>
  <c r="Y8974" i="1"/>
  <c r="Y8975" i="1"/>
  <c r="Y8976" i="1"/>
  <c r="Y8977" i="1"/>
  <c r="Y8978" i="1"/>
  <c r="Y8979" i="1"/>
  <c r="Y8980" i="1"/>
  <c r="Y8981" i="1"/>
  <c r="Y8982" i="1"/>
  <c r="Y8983" i="1"/>
  <c r="Y8984" i="1"/>
  <c r="Y8985" i="1"/>
  <c r="Y8986" i="1"/>
  <c r="Y8987" i="1"/>
  <c r="Y8988" i="1"/>
  <c r="Y8989" i="1"/>
  <c r="Y8990" i="1"/>
  <c r="Y8991" i="1"/>
  <c r="Y8992" i="1"/>
  <c r="Y8993" i="1"/>
  <c r="Y8994" i="1"/>
  <c r="Y8995" i="1"/>
  <c r="Y8996" i="1"/>
  <c r="Y8997" i="1"/>
  <c r="Y8998" i="1"/>
  <c r="Y8999" i="1"/>
  <c r="Y9000" i="1"/>
  <c r="Y9001" i="1"/>
  <c r="Y9002" i="1"/>
  <c r="Y9003" i="1"/>
  <c r="Y9004" i="1"/>
  <c r="Y9005" i="1"/>
  <c r="Y9006" i="1"/>
  <c r="Y9007" i="1"/>
  <c r="Y9008" i="1"/>
  <c r="Y9009" i="1"/>
  <c r="Y9010" i="1"/>
  <c r="Y9011" i="1"/>
  <c r="Y9012" i="1"/>
  <c r="Y9013" i="1"/>
  <c r="Y9014" i="1"/>
  <c r="Y9015" i="1"/>
  <c r="Y9016" i="1"/>
  <c r="Y9017" i="1"/>
  <c r="Y9018" i="1"/>
  <c r="Y9019" i="1"/>
  <c r="Y9020" i="1"/>
  <c r="Y9021" i="1"/>
  <c r="Y9022" i="1"/>
  <c r="Y9023" i="1"/>
  <c r="Y9024" i="1"/>
  <c r="Y9025" i="1"/>
  <c r="Y9026" i="1"/>
  <c r="Y9027" i="1"/>
  <c r="Y9028" i="1"/>
  <c r="Y9029" i="1"/>
  <c r="Y9030" i="1"/>
  <c r="Y9031" i="1"/>
  <c r="Y9032" i="1"/>
  <c r="Y9033" i="1"/>
  <c r="Y9034" i="1"/>
  <c r="Y9035" i="1"/>
  <c r="Y9036" i="1"/>
  <c r="Y9037" i="1"/>
  <c r="Y9038" i="1"/>
  <c r="Y9039" i="1"/>
  <c r="Y9040" i="1"/>
  <c r="Y9041" i="1"/>
  <c r="Y9042" i="1"/>
  <c r="Y9043" i="1"/>
  <c r="Y9044" i="1"/>
  <c r="Y9045" i="1"/>
  <c r="Y9046" i="1"/>
  <c r="Y9047" i="1"/>
  <c r="Y9048" i="1"/>
  <c r="Y9049" i="1"/>
  <c r="Y9050" i="1"/>
  <c r="Y9051" i="1"/>
  <c r="Y9052" i="1"/>
  <c r="Y9053" i="1"/>
  <c r="Y9054" i="1"/>
  <c r="Y9055" i="1"/>
  <c r="Y9056" i="1"/>
  <c r="Y9057" i="1"/>
  <c r="Y9058" i="1"/>
  <c r="Y9059" i="1"/>
  <c r="Y9060" i="1"/>
  <c r="Y9061" i="1"/>
  <c r="Y9062" i="1"/>
  <c r="Y9063" i="1"/>
  <c r="Y9064" i="1"/>
  <c r="Y9065" i="1"/>
  <c r="Y9066" i="1"/>
  <c r="Y9067" i="1"/>
  <c r="Y9068" i="1"/>
  <c r="Y9069" i="1"/>
  <c r="Y9070" i="1"/>
  <c r="Y9071" i="1"/>
  <c r="Y9072" i="1"/>
  <c r="Y9073" i="1"/>
  <c r="Y9074" i="1"/>
  <c r="Y9075" i="1"/>
  <c r="Y9076" i="1"/>
  <c r="Y9077" i="1"/>
  <c r="Y9078" i="1"/>
  <c r="Y9079" i="1"/>
  <c r="Y9080" i="1"/>
  <c r="Y9081" i="1"/>
  <c r="Y9082" i="1"/>
  <c r="Y9083" i="1"/>
  <c r="Y9084" i="1"/>
  <c r="Y9085" i="1"/>
  <c r="Y9086" i="1"/>
  <c r="Y9087" i="1"/>
  <c r="Y9088" i="1"/>
  <c r="Y9089" i="1"/>
  <c r="Y9090" i="1"/>
  <c r="Y9091" i="1"/>
  <c r="Y9092" i="1"/>
  <c r="Y9093" i="1"/>
  <c r="Y9094" i="1"/>
  <c r="Y9095" i="1"/>
  <c r="Y9096" i="1"/>
  <c r="Y9097" i="1"/>
  <c r="Y9098" i="1"/>
  <c r="Y9099" i="1"/>
  <c r="Y9100" i="1"/>
  <c r="Y9101" i="1"/>
  <c r="Y9102" i="1"/>
  <c r="Y9103" i="1"/>
  <c r="Y9104" i="1"/>
  <c r="Y9105" i="1"/>
  <c r="Y9106" i="1"/>
  <c r="Y9107" i="1"/>
  <c r="Y9108" i="1"/>
  <c r="Y9109" i="1"/>
  <c r="Y9110" i="1"/>
  <c r="Y9111" i="1"/>
  <c r="Y9112" i="1"/>
  <c r="Y9113" i="1"/>
  <c r="Y9114" i="1"/>
  <c r="Y9115" i="1"/>
  <c r="Y9116" i="1"/>
  <c r="Y9117" i="1"/>
  <c r="Y9118" i="1"/>
  <c r="Y9119" i="1"/>
  <c r="Y9120" i="1"/>
  <c r="Y9121" i="1"/>
  <c r="Y9122" i="1"/>
  <c r="Y9123" i="1"/>
  <c r="Y9124" i="1"/>
  <c r="Y9125" i="1"/>
  <c r="Y9126" i="1"/>
  <c r="Y9127" i="1"/>
  <c r="Y9128" i="1"/>
  <c r="Y9129" i="1"/>
  <c r="Y9130" i="1"/>
  <c r="Y9131" i="1"/>
  <c r="Y9132" i="1"/>
  <c r="Y9133" i="1"/>
  <c r="Y9134" i="1"/>
  <c r="Y9135" i="1"/>
  <c r="Y9136" i="1"/>
  <c r="Y9137" i="1"/>
  <c r="Y9138" i="1"/>
  <c r="Y9139" i="1"/>
  <c r="Y9140" i="1"/>
  <c r="Y9141" i="1"/>
  <c r="Y9142" i="1"/>
  <c r="Y9143" i="1"/>
  <c r="Y9144" i="1"/>
  <c r="Y9145" i="1"/>
  <c r="Y9146" i="1"/>
  <c r="Y9147" i="1"/>
  <c r="Y9148" i="1"/>
  <c r="Y9149" i="1"/>
  <c r="Y9150" i="1"/>
  <c r="Y9151" i="1"/>
  <c r="Y9152" i="1"/>
  <c r="Y9153" i="1"/>
  <c r="Y9154" i="1"/>
  <c r="Y9155" i="1"/>
  <c r="Y9156" i="1"/>
  <c r="Y9157" i="1"/>
  <c r="Y9158" i="1"/>
  <c r="Y9159" i="1"/>
  <c r="Y9160" i="1"/>
  <c r="Y9161" i="1"/>
  <c r="Y9162" i="1"/>
  <c r="Y9163" i="1"/>
  <c r="Y9164" i="1"/>
  <c r="Y9165" i="1"/>
  <c r="Y9166" i="1"/>
  <c r="Y9167" i="1"/>
  <c r="Y9168" i="1"/>
  <c r="Y9169" i="1"/>
  <c r="Y9170" i="1"/>
  <c r="Y9171" i="1"/>
  <c r="Y9172" i="1"/>
  <c r="Y9173" i="1"/>
  <c r="Y9174" i="1"/>
  <c r="Y9175" i="1"/>
  <c r="Y9176" i="1"/>
  <c r="Y9177" i="1"/>
  <c r="Y9178" i="1"/>
  <c r="Y9179" i="1"/>
  <c r="Y9180" i="1"/>
  <c r="Y9181" i="1"/>
  <c r="Y9182" i="1"/>
  <c r="Y9183" i="1"/>
  <c r="Y9184" i="1"/>
  <c r="Y9185" i="1"/>
  <c r="Y9186" i="1"/>
  <c r="Y9187" i="1"/>
  <c r="Y9188" i="1"/>
  <c r="Y9189" i="1"/>
  <c r="Y9190" i="1"/>
  <c r="Y9191" i="1"/>
  <c r="Y9192" i="1"/>
  <c r="Y9193" i="1"/>
  <c r="Y9194" i="1"/>
  <c r="Y9195" i="1"/>
  <c r="Y9196" i="1"/>
  <c r="Y9197" i="1"/>
  <c r="Y9198" i="1"/>
  <c r="Y9199" i="1"/>
  <c r="Y9200" i="1"/>
  <c r="Y9201" i="1"/>
  <c r="Y9202" i="1"/>
  <c r="Y9203" i="1"/>
  <c r="Y9204" i="1"/>
  <c r="Y9205" i="1"/>
  <c r="Y9206" i="1"/>
  <c r="Y9207" i="1"/>
  <c r="Y9208" i="1"/>
  <c r="Y9209" i="1"/>
  <c r="Y9210" i="1"/>
  <c r="Y9211" i="1"/>
  <c r="Y9212" i="1"/>
  <c r="Y9213" i="1"/>
  <c r="Y9214" i="1"/>
  <c r="Y9215" i="1"/>
  <c r="Y9216" i="1"/>
  <c r="Y9217" i="1"/>
  <c r="Y9218" i="1"/>
  <c r="Y9219" i="1"/>
  <c r="Y9220" i="1"/>
  <c r="Y9221" i="1"/>
  <c r="Y9222" i="1"/>
  <c r="Y9223" i="1"/>
  <c r="Y9224" i="1"/>
  <c r="Y9225" i="1"/>
  <c r="Y9226" i="1"/>
  <c r="Y9227" i="1"/>
  <c r="Y9228" i="1"/>
  <c r="Y9229" i="1"/>
  <c r="Y9230" i="1"/>
  <c r="Y9231" i="1"/>
  <c r="Y9232" i="1"/>
  <c r="Y9233" i="1"/>
  <c r="Y9234" i="1"/>
  <c r="Y9235" i="1"/>
  <c r="Y9236" i="1"/>
  <c r="Y9237" i="1"/>
  <c r="Y9238" i="1"/>
  <c r="Y9239" i="1"/>
  <c r="Y9240" i="1"/>
  <c r="Y9241" i="1"/>
  <c r="Y9242" i="1"/>
  <c r="Y9243" i="1"/>
  <c r="Y9244" i="1"/>
  <c r="Y9245" i="1"/>
  <c r="Y9246" i="1"/>
  <c r="Y9247" i="1"/>
  <c r="Y9248" i="1"/>
  <c r="Y9249" i="1"/>
  <c r="Y9250" i="1"/>
  <c r="Y9251" i="1"/>
  <c r="Y9252" i="1"/>
  <c r="Y9253" i="1"/>
  <c r="Y9254" i="1"/>
  <c r="Y9255" i="1"/>
  <c r="Y9256" i="1"/>
  <c r="Y9257" i="1"/>
  <c r="Y9258" i="1"/>
  <c r="Y9259" i="1"/>
  <c r="Y9260" i="1"/>
  <c r="Y9261" i="1"/>
  <c r="Y9262" i="1"/>
  <c r="Y9263" i="1"/>
  <c r="Y9264" i="1"/>
  <c r="Y9265" i="1"/>
  <c r="Y9266" i="1"/>
  <c r="Y9267" i="1"/>
  <c r="Y9268" i="1"/>
  <c r="Y9269" i="1"/>
  <c r="Y9270" i="1"/>
  <c r="Y9271" i="1"/>
  <c r="Y9272" i="1"/>
  <c r="Y9273" i="1"/>
  <c r="Y9274" i="1"/>
  <c r="Y9275" i="1"/>
  <c r="Y9276" i="1"/>
  <c r="Y9277" i="1"/>
  <c r="Y9278" i="1"/>
  <c r="Y9279" i="1"/>
  <c r="Y9280" i="1"/>
  <c r="Y9281" i="1"/>
  <c r="Y9282" i="1"/>
  <c r="Y9283" i="1"/>
  <c r="Y9284" i="1"/>
  <c r="Y9285" i="1"/>
  <c r="Y9286" i="1"/>
  <c r="Y9287" i="1"/>
  <c r="Y9288" i="1"/>
  <c r="Y9289" i="1"/>
  <c r="Y9290" i="1"/>
  <c r="Y9291" i="1"/>
  <c r="Y9292" i="1"/>
  <c r="Y9293" i="1"/>
  <c r="Y9294" i="1"/>
  <c r="Y9295" i="1"/>
  <c r="Y9296" i="1"/>
  <c r="Y9297" i="1"/>
  <c r="Y9298" i="1"/>
  <c r="Y9299" i="1"/>
  <c r="Y9300" i="1"/>
  <c r="Y9301" i="1"/>
  <c r="Y9302" i="1"/>
  <c r="Y9303" i="1"/>
  <c r="Y9304" i="1"/>
  <c r="Y9305" i="1"/>
  <c r="Y9306" i="1"/>
  <c r="Y9307" i="1"/>
  <c r="Y9308" i="1"/>
  <c r="Y9309" i="1"/>
  <c r="Y9310" i="1"/>
  <c r="Y9311" i="1"/>
  <c r="Y9312" i="1"/>
  <c r="Y9313" i="1"/>
  <c r="Y9314" i="1"/>
  <c r="Y9315" i="1"/>
  <c r="Y9316" i="1"/>
  <c r="Y9317" i="1"/>
  <c r="Y9318" i="1"/>
  <c r="Y9319" i="1"/>
  <c r="Y9320" i="1"/>
  <c r="Y9321" i="1"/>
  <c r="Y9322" i="1"/>
  <c r="Y9323" i="1"/>
  <c r="Y9324" i="1"/>
  <c r="Y9325" i="1"/>
  <c r="Y9326" i="1"/>
  <c r="Y9327" i="1"/>
  <c r="Y9328" i="1"/>
  <c r="Y9329" i="1"/>
  <c r="Y9330" i="1"/>
  <c r="Y9331" i="1"/>
  <c r="Y9332" i="1"/>
  <c r="Y9333" i="1"/>
  <c r="Y9334" i="1"/>
  <c r="Y9335" i="1"/>
  <c r="Y9336" i="1"/>
  <c r="Y9337" i="1"/>
  <c r="Y9338" i="1"/>
  <c r="Y9339" i="1"/>
  <c r="Y9340" i="1"/>
  <c r="Y9341" i="1"/>
  <c r="Y9342" i="1"/>
  <c r="Y9343" i="1"/>
  <c r="Y9344" i="1"/>
  <c r="Y9345" i="1"/>
  <c r="Y9346" i="1"/>
  <c r="Y9347" i="1"/>
  <c r="Y9348" i="1"/>
  <c r="Y9349" i="1"/>
  <c r="Y9350" i="1"/>
  <c r="Y9351" i="1"/>
  <c r="Y9352" i="1"/>
  <c r="Y9353" i="1"/>
  <c r="Y9354" i="1"/>
  <c r="Y9355" i="1"/>
  <c r="Y9356" i="1"/>
  <c r="Y9357" i="1"/>
  <c r="Y9358" i="1"/>
  <c r="Y9359" i="1"/>
  <c r="Y9360" i="1"/>
  <c r="Y9361" i="1"/>
  <c r="Y9362" i="1"/>
  <c r="Y9363" i="1"/>
  <c r="Y9364" i="1"/>
  <c r="Y9365" i="1"/>
  <c r="Y9366" i="1"/>
  <c r="Y9367" i="1"/>
  <c r="Y9368" i="1"/>
  <c r="Y9369" i="1"/>
  <c r="Y9370" i="1"/>
  <c r="Y9371" i="1"/>
  <c r="Y9372" i="1"/>
  <c r="Y9373" i="1"/>
  <c r="Y9374" i="1"/>
  <c r="Y9375" i="1"/>
  <c r="Y9376" i="1"/>
  <c r="Y9377" i="1"/>
  <c r="Y9378" i="1"/>
  <c r="Y9379" i="1"/>
  <c r="Y9380" i="1"/>
  <c r="Y9381" i="1"/>
  <c r="Y9382" i="1"/>
  <c r="Y9383" i="1"/>
  <c r="Y9384" i="1"/>
  <c r="Y9385" i="1"/>
  <c r="Y9386" i="1"/>
  <c r="Y9387" i="1"/>
  <c r="Y9388" i="1"/>
  <c r="Y9389" i="1"/>
  <c r="Y9390" i="1"/>
  <c r="Y9391" i="1"/>
  <c r="Y9392" i="1"/>
  <c r="Y9393" i="1"/>
  <c r="Y9394" i="1"/>
  <c r="Y9395" i="1"/>
  <c r="Y9396" i="1"/>
  <c r="Y9397" i="1"/>
  <c r="Y9398" i="1"/>
  <c r="Y9399" i="1"/>
  <c r="Y9400" i="1"/>
  <c r="Y9401" i="1"/>
  <c r="Y9402" i="1"/>
  <c r="Y9403" i="1"/>
  <c r="Y9404" i="1"/>
  <c r="Y9405" i="1"/>
  <c r="Y9406" i="1"/>
  <c r="Y9407" i="1"/>
  <c r="Y9408" i="1"/>
  <c r="Y9409" i="1"/>
  <c r="Y9410" i="1"/>
  <c r="Y9411" i="1"/>
  <c r="Y9412" i="1"/>
  <c r="Y9413" i="1"/>
  <c r="Y9414" i="1"/>
  <c r="Y9415" i="1"/>
  <c r="Y9416" i="1"/>
  <c r="Y9417" i="1"/>
  <c r="Y9418" i="1"/>
  <c r="Y9419" i="1"/>
  <c r="Y9420" i="1"/>
  <c r="Y9421" i="1"/>
  <c r="Y9422" i="1"/>
  <c r="Y9423" i="1"/>
  <c r="Y9424" i="1"/>
  <c r="Y9425" i="1"/>
  <c r="Y9426" i="1"/>
  <c r="Y9427" i="1"/>
  <c r="Y9428" i="1"/>
  <c r="Y9429" i="1"/>
  <c r="Y9430" i="1"/>
  <c r="Y9431" i="1"/>
  <c r="Y9432" i="1"/>
  <c r="Y9433" i="1"/>
  <c r="Y9434" i="1"/>
  <c r="Y9435" i="1"/>
  <c r="Y9436" i="1"/>
  <c r="Y9437" i="1"/>
  <c r="Y9438" i="1"/>
  <c r="Y9439" i="1"/>
  <c r="Y9440" i="1"/>
  <c r="Y9441" i="1"/>
  <c r="Y9442" i="1"/>
  <c r="Y9443" i="1"/>
  <c r="Y9444" i="1"/>
  <c r="Y9445" i="1"/>
  <c r="Y9446" i="1"/>
  <c r="Y9447" i="1"/>
  <c r="Y9448" i="1"/>
  <c r="Y9449" i="1"/>
  <c r="Y9450" i="1"/>
  <c r="Y9451" i="1"/>
  <c r="Y9452" i="1"/>
  <c r="Y9453" i="1"/>
  <c r="Y9454" i="1"/>
  <c r="Y9455" i="1"/>
  <c r="Y9456" i="1"/>
  <c r="Y9457" i="1"/>
  <c r="Y9458" i="1"/>
  <c r="Y9459" i="1"/>
  <c r="Y9460" i="1"/>
  <c r="Y9461" i="1"/>
  <c r="Y9462" i="1"/>
  <c r="Y9463" i="1"/>
  <c r="Y9464" i="1"/>
  <c r="Y9465" i="1"/>
  <c r="Y9466" i="1"/>
  <c r="Y9467" i="1"/>
  <c r="Y9468" i="1"/>
  <c r="Y9469" i="1"/>
  <c r="Y9470" i="1"/>
  <c r="Y9471" i="1"/>
  <c r="Y9472" i="1"/>
  <c r="Y9473" i="1"/>
  <c r="Y9474" i="1"/>
  <c r="Y9475" i="1"/>
  <c r="Y9476" i="1"/>
  <c r="Y9477" i="1"/>
  <c r="Y9478" i="1"/>
  <c r="Y9479" i="1"/>
  <c r="Y9480" i="1"/>
  <c r="Y9481" i="1"/>
  <c r="Y9482" i="1"/>
  <c r="Y9483" i="1"/>
  <c r="Y9484" i="1"/>
  <c r="Y9485" i="1"/>
  <c r="Y9486" i="1"/>
  <c r="Y9487" i="1"/>
  <c r="Y9488" i="1"/>
  <c r="Y9489" i="1"/>
  <c r="Y9490" i="1"/>
  <c r="Y9491" i="1"/>
  <c r="Y9492" i="1"/>
  <c r="Y9493" i="1"/>
  <c r="Y9494" i="1"/>
  <c r="Y9495" i="1"/>
  <c r="Y9496" i="1"/>
  <c r="Y9497" i="1"/>
  <c r="Y9498" i="1"/>
  <c r="Y9499" i="1"/>
  <c r="Y9500" i="1"/>
  <c r="Y9501" i="1"/>
  <c r="Y9502" i="1"/>
  <c r="Y9503" i="1"/>
  <c r="Y9504" i="1"/>
  <c r="Y9505" i="1"/>
  <c r="Y9506" i="1"/>
  <c r="Y9507" i="1"/>
  <c r="Y9508" i="1"/>
  <c r="Y9509" i="1"/>
  <c r="Y9510" i="1"/>
  <c r="Y9511" i="1"/>
  <c r="Y9512" i="1"/>
  <c r="Y9513" i="1"/>
  <c r="Y9514" i="1"/>
  <c r="Y9515" i="1"/>
  <c r="Y9516" i="1"/>
  <c r="Y9517" i="1"/>
  <c r="Y9518" i="1"/>
  <c r="Y9519" i="1"/>
  <c r="Y9520" i="1"/>
  <c r="Y9521" i="1"/>
  <c r="Y9522" i="1"/>
  <c r="Y9523" i="1"/>
  <c r="Y9524" i="1"/>
  <c r="Y9525" i="1"/>
  <c r="Y9526" i="1"/>
  <c r="Y9527" i="1"/>
  <c r="Y9528" i="1"/>
  <c r="Y9529" i="1"/>
  <c r="Y9530" i="1"/>
  <c r="Y9531" i="1"/>
  <c r="Y9532" i="1"/>
  <c r="Y9533" i="1"/>
  <c r="Y9534" i="1"/>
  <c r="Y9535" i="1"/>
  <c r="Y9536" i="1"/>
  <c r="Y9537" i="1"/>
  <c r="Y9538" i="1"/>
  <c r="Y9539" i="1"/>
  <c r="Y9540" i="1"/>
  <c r="Y9541" i="1"/>
  <c r="Y9542" i="1"/>
  <c r="Y9543" i="1"/>
  <c r="Y9544" i="1"/>
  <c r="Y9545" i="1"/>
  <c r="Y9546" i="1"/>
  <c r="Y9547" i="1"/>
  <c r="Y9548" i="1"/>
  <c r="Y9549" i="1"/>
  <c r="Y9550" i="1"/>
  <c r="Y9551" i="1"/>
  <c r="Y9552" i="1"/>
  <c r="Y9553" i="1"/>
  <c r="Y9554" i="1"/>
  <c r="Y9555" i="1"/>
  <c r="Y9556" i="1"/>
  <c r="Y9557" i="1"/>
  <c r="Y9558" i="1"/>
  <c r="Y9559" i="1"/>
  <c r="Y9560" i="1"/>
  <c r="Y9561" i="1"/>
  <c r="Y9562" i="1"/>
  <c r="Y9563" i="1"/>
  <c r="Y9564" i="1"/>
  <c r="Y9565" i="1"/>
  <c r="Y9566" i="1"/>
  <c r="Y9567" i="1"/>
  <c r="Y9568" i="1"/>
  <c r="Y9569" i="1"/>
  <c r="Y9570" i="1"/>
  <c r="Y9571" i="1"/>
  <c r="Y9572" i="1"/>
  <c r="Y9573" i="1"/>
  <c r="Y9574" i="1"/>
  <c r="Y9575" i="1"/>
  <c r="Y9576" i="1"/>
  <c r="Y9577" i="1"/>
  <c r="Y9578" i="1"/>
  <c r="Y9579" i="1"/>
  <c r="Y9580" i="1"/>
  <c r="Y9581" i="1"/>
  <c r="Y9582" i="1"/>
  <c r="Y9583" i="1"/>
  <c r="Y9584" i="1"/>
  <c r="Y9585" i="1"/>
  <c r="Y9586" i="1"/>
  <c r="Y9587" i="1"/>
  <c r="Y9588" i="1"/>
  <c r="Y9589" i="1"/>
  <c r="Y9590" i="1"/>
  <c r="Y9591" i="1"/>
  <c r="Y9592" i="1"/>
  <c r="Y9593" i="1"/>
  <c r="Y9594" i="1"/>
  <c r="Y9595" i="1"/>
  <c r="Y9596" i="1"/>
  <c r="Y9597" i="1"/>
  <c r="Y9598" i="1"/>
  <c r="Y9599" i="1"/>
  <c r="Y9600" i="1"/>
  <c r="Y9601" i="1"/>
  <c r="Y9602" i="1"/>
  <c r="Y9603" i="1"/>
  <c r="Y9604" i="1"/>
  <c r="Y9605" i="1"/>
  <c r="Y9606" i="1"/>
  <c r="Y9607" i="1"/>
  <c r="Y9608" i="1"/>
  <c r="Y9609" i="1"/>
  <c r="Y9610" i="1"/>
  <c r="Y9611" i="1"/>
  <c r="Y9612" i="1"/>
  <c r="Y9613" i="1"/>
  <c r="Y9614" i="1"/>
  <c r="Y9615" i="1"/>
  <c r="Y9616" i="1"/>
  <c r="Y9617" i="1"/>
  <c r="Y9618" i="1"/>
  <c r="Y9619" i="1"/>
  <c r="Y9620" i="1"/>
  <c r="Y9621" i="1"/>
  <c r="Y9622" i="1"/>
  <c r="Y9623" i="1"/>
  <c r="Y9624" i="1"/>
  <c r="Y9625" i="1"/>
  <c r="Y9626" i="1"/>
  <c r="Y9627" i="1"/>
  <c r="Y9628" i="1"/>
  <c r="Y9629" i="1"/>
  <c r="Y9630" i="1"/>
  <c r="Y9631" i="1"/>
  <c r="Y9632" i="1"/>
  <c r="Y9633" i="1"/>
  <c r="Y9634" i="1"/>
  <c r="Y9635" i="1"/>
  <c r="Y9636" i="1"/>
  <c r="Y9637" i="1"/>
  <c r="Y9638" i="1"/>
  <c r="Y9639" i="1"/>
  <c r="Y9640" i="1"/>
  <c r="Y9641" i="1"/>
  <c r="Y9642" i="1"/>
  <c r="Y9643" i="1"/>
  <c r="Y9644" i="1"/>
  <c r="Y9645" i="1"/>
  <c r="Y9646" i="1"/>
  <c r="Y9647" i="1"/>
  <c r="Y9648" i="1"/>
  <c r="Y9649" i="1"/>
  <c r="Y9650" i="1"/>
  <c r="Y9651" i="1"/>
  <c r="Y9652" i="1"/>
  <c r="Y9653" i="1"/>
  <c r="Y9654" i="1"/>
  <c r="Y9655" i="1"/>
  <c r="Y9656" i="1"/>
  <c r="Y9657" i="1"/>
  <c r="Y9658" i="1"/>
  <c r="Y9659" i="1"/>
  <c r="Y9660" i="1"/>
  <c r="Y9661" i="1"/>
  <c r="Y9662" i="1"/>
  <c r="Y9663" i="1"/>
  <c r="Y9664" i="1"/>
  <c r="Y9665" i="1"/>
  <c r="Y9666" i="1"/>
  <c r="Y9667" i="1"/>
  <c r="Y9668" i="1"/>
  <c r="Y9669" i="1"/>
  <c r="Y9670" i="1"/>
  <c r="Y9671" i="1"/>
  <c r="Y9672" i="1"/>
  <c r="Y9673" i="1"/>
  <c r="Y9674" i="1"/>
  <c r="Y9675" i="1"/>
  <c r="Y9676" i="1"/>
  <c r="Y9677" i="1"/>
  <c r="Y9678" i="1"/>
  <c r="Y9679" i="1"/>
  <c r="Y9680" i="1"/>
  <c r="Y9681" i="1"/>
  <c r="Y9682" i="1"/>
  <c r="Y9683" i="1"/>
  <c r="Y9684" i="1"/>
  <c r="Y9685" i="1"/>
  <c r="Y9686" i="1"/>
  <c r="Y9687" i="1"/>
  <c r="Y9688" i="1"/>
  <c r="Y9689" i="1"/>
  <c r="Y9690" i="1"/>
  <c r="Y9691" i="1"/>
  <c r="Y9692" i="1"/>
  <c r="Y9693" i="1"/>
  <c r="Y9694" i="1"/>
  <c r="Y9695" i="1"/>
  <c r="Y9696" i="1"/>
  <c r="Y9697" i="1"/>
  <c r="Y9698" i="1"/>
  <c r="Y9699" i="1"/>
  <c r="Y9700" i="1"/>
  <c r="Y9701" i="1"/>
  <c r="Y9702" i="1"/>
  <c r="Y9703" i="1"/>
  <c r="Y9704" i="1"/>
  <c r="Y9705" i="1"/>
  <c r="Y9706" i="1"/>
  <c r="Y9707" i="1"/>
  <c r="Y9708" i="1"/>
  <c r="Y9709" i="1"/>
  <c r="Y9710" i="1"/>
  <c r="Y9711" i="1"/>
  <c r="Y9712" i="1"/>
  <c r="Y9713" i="1"/>
  <c r="Y9714" i="1"/>
  <c r="Y9715" i="1"/>
  <c r="Y9716" i="1"/>
  <c r="Y9717" i="1"/>
  <c r="Y9718" i="1"/>
  <c r="Y9719" i="1"/>
  <c r="Y9720" i="1"/>
  <c r="Y9721" i="1"/>
  <c r="Y9722" i="1"/>
  <c r="Y9723" i="1"/>
  <c r="Y9724" i="1"/>
  <c r="Y9725" i="1"/>
  <c r="Y9726" i="1"/>
  <c r="Y9727" i="1"/>
  <c r="Y9728" i="1"/>
  <c r="Y9729" i="1"/>
  <c r="Y9730" i="1"/>
  <c r="Y9731" i="1"/>
  <c r="Y9732" i="1"/>
  <c r="Y9733" i="1"/>
  <c r="Y9734" i="1"/>
  <c r="Y9735" i="1"/>
  <c r="Y9736" i="1"/>
  <c r="Y9737" i="1"/>
  <c r="Y9738" i="1"/>
  <c r="Y9739" i="1"/>
  <c r="Y9740" i="1"/>
  <c r="Y9741" i="1"/>
  <c r="Y9742" i="1"/>
  <c r="Y9743" i="1"/>
  <c r="Y9744" i="1"/>
  <c r="Y9745" i="1"/>
  <c r="Y9746" i="1"/>
  <c r="Y9747" i="1"/>
  <c r="Y9748" i="1"/>
  <c r="Y9749" i="1"/>
  <c r="Y9750" i="1"/>
  <c r="Y9751" i="1"/>
  <c r="Y9752" i="1"/>
  <c r="Y9753" i="1"/>
  <c r="Y9754" i="1"/>
  <c r="Y9755" i="1"/>
  <c r="Y9756" i="1"/>
  <c r="Y9757" i="1"/>
  <c r="Y9758" i="1"/>
  <c r="Y9759" i="1"/>
  <c r="Y9760" i="1"/>
  <c r="Y9761" i="1"/>
  <c r="Y9762" i="1"/>
  <c r="Y9763" i="1"/>
  <c r="Y9764" i="1"/>
  <c r="Y9765" i="1"/>
  <c r="Y9766" i="1"/>
  <c r="Y9767" i="1"/>
  <c r="Y9768" i="1"/>
  <c r="Y9769" i="1"/>
  <c r="Y9770" i="1"/>
  <c r="Y9771" i="1"/>
  <c r="Y9772" i="1"/>
  <c r="Y9773" i="1"/>
  <c r="Y9774" i="1"/>
  <c r="Y9775" i="1"/>
  <c r="Y9776" i="1"/>
  <c r="Y9777" i="1"/>
  <c r="Y9778" i="1"/>
  <c r="Y9779" i="1"/>
  <c r="Y9780" i="1"/>
  <c r="Y9781" i="1"/>
  <c r="Y9782" i="1"/>
  <c r="Y9783" i="1"/>
  <c r="Y9784" i="1"/>
  <c r="Y9785" i="1"/>
  <c r="Y9786" i="1"/>
  <c r="Y9787" i="1"/>
  <c r="Y9788" i="1"/>
  <c r="Y9789" i="1"/>
  <c r="Y9790" i="1"/>
  <c r="Y9791" i="1"/>
  <c r="Y9792" i="1"/>
  <c r="Y9793" i="1"/>
  <c r="Y9794" i="1"/>
  <c r="Y9795" i="1"/>
  <c r="Y9796" i="1"/>
  <c r="Y9797" i="1"/>
  <c r="Y9798" i="1"/>
  <c r="Y9799" i="1"/>
  <c r="Y9800" i="1"/>
  <c r="Y9801" i="1"/>
  <c r="Y9802" i="1"/>
  <c r="Y9803" i="1"/>
  <c r="Y9804" i="1"/>
  <c r="Y9805" i="1"/>
  <c r="Y9806" i="1"/>
  <c r="Y9807" i="1"/>
  <c r="Y9808" i="1"/>
  <c r="Y9809" i="1"/>
  <c r="Y9810" i="1"/>
  <c r="Y9811" i="1"/>
  <c r="Y9812" i="1"/>
  <c r="Y9813" i="1"/>
  <c r="Y9814" i="1"/>
  <c r="Y9815" i="1"/>
  <c r="Y9816" i="1"/>
  <c r="Y9817" i="1"/>
  <c r="Y9818" i="1"/>
  <c r="Y9819" i="1"/>
  <c r="Y9820" i="1"/>
  <c r="Y9821" i="1"/>
  <c r="Y9822" i="1"/>
  <c r="Y9823" i="1"/>
  <c r="Y9824" i="1"/>
  <c r="Y9825" i="1"/>
  <c r="Y9826" i="1"/>
  <c r="Y9827" i="1"/>
  <c r="Y9828" i="1"/>
  <c r="Y9829" i="1"/>
  <c r="Y9830" i="1"/>
  <c r="Y9831" i="1"/>
  <c r="Y9832" i="1"/>
  <c r="Y9833" i="1"/>
  <c r="Y9834" i="1"/>
  <c r="Y9835" i="1"/>
  <c r="Y9836" i="1"/>
  <c r="Y9837" i="1"/>
  <c r="Y9838" i="1"/>
  <c r="Y9839" i="1"/>
  <c r="Y9840" i="1"/>
  <c r="Y9841" i="1"/>
  <c r="Y9842" i="1"/>
  <c r="Y9843" i="1"/>
  <c r="Y9844" i="1"/>
  <c r="Y9845" i="1"/>
  <c r="Y9846" i="1"/>
  <c r="Y9847" i="1"/>
  <c r="Y9848" i="1"/>
  <c r="Y9849" i="1"/>
  <c r="Y9850" i="1"/>
  <c r="Y9851" i="1"/>
  <c r="Y9852" i="1"/>
  <c r="Y9853" i="1"/>
  <c r="Y9854" i="1"/>
  <c r="Y9855" i="1"/>
  <c r="Y9856" i="1"/>
  <c r="Y9857" i="1"/>
  <c r="Y9858" i="1"/>
  <c r="Y9859" i="1"/>
  <c r="Y9860" i="1"/>
  <c r="Y9861" i="1"/>
  <c r="Y9862" i="1"/>
  <c r="Y9863" i="1"/>
  <c r="Y9864" i="1"/>
  <c r="Y9865" i="1"/>
  <c r="Y9866" i="1"/>
  <c r="Y9867" i="1"/>
  <c r="Y9868" i="1"/>
  <c r="Y9869" i="1"/>
  <c r="Y9870" i="1"/>
  <c r="Y9871" i="1"/>
  <c r="Y9872" i="1"/>
  <c r="Y9873" i="1"/>
  <c r="Y9874" i="1"/>
  <c r="Y9875" i="1"/>
  <c r="Y9876" i="1"/>
  <c r="Y9877" i="1"/>
  <c r="Y9878" i="1"/>
  <c r="Y9879" i="1"/>
  <c r="Y9880" i="1"/>
  <c r="Y9881" i="1"/>
  <c r="Y9882" i="1"/>
  <c r="Y9883" i="1"/>
  <c r="Y9884" i="1"/>
  <c r="Y9885" i="1"/>
  <c r="Y9886" i="1"/>
  <c r="Y9887" i="1"/>
  <c r="Y9888" i="1"/>
  <c r="Y9889" i="1"/>
  <c r="Y9890" i="1"/>
  <c r="Y9891" i="1"/>
  <c r="Y9892" i="1"/>
  <c r="Y9893" i="1"/>
  <c r="Y9894" i="1"/>
  <c r="Y9895" i="1"/>
  <c r="Y9896" i="1"/>
  <c r="Y9897" i="1"/>
  <c r="Y9898" i="1"/>
  <c r="Y9899" i="1"/>
  <c r="Y9900" i="1"/>
  <c r="Y9901" i="1"/>
  <c r="Y9902" i="1"/>
  <c r="Y9903" i="1"/>
  <c r="Y9904" i="1"/>
  <c r="Y9905" i="1"/>
  <c r="Y9906" i="1"/>
  <c r="Y9907" i="1"/>
  <c r="Y9908" i="1"/>
  <c r="Y9909" i="1"/>
  <c r="Y9910" i="1"/>
  <c r="Y9911" i="1"/>
  <c r="Y9912" i="1"/>
  <c r="Y9913" i="1"/>
  <c r="Y9914" i="1"/>
  <c r="Y9915" i="1"/>
  <c r="Y9916" i="1"/>
  <c r="Y9917" i="1"/>
  <c r="Y9918" i="1"/>
  <c r="Y9919" i="1"/>
  <c r="Y9920" i="1"/>
  <c r="Y9921" i="1"/>
  <c r="Y9922" i="1"/>
  <c r="Y9923" i="1"/>
  <c r="Y9924" i="1"/>
  <c r="Y9925" i="1"/>
  <c r="Y9926" i="1"/>
  <c r="Y9927" i="1"/>
  <c r="Y9928" i="1"/>
  <c r="Y9929" i="1"/>
  <c r="Y9930" i="1"/>
  <c r="Y9931" i="1"/>
  <c r="Y9932" i="1"/>
  <c r="Y9933" i="1"/>
  <c r="Y9934" i="1"/>
  <c r="Y9935" i="1"/>
  <c r="Y9936" i="1"/>
  <c r="Y9937" i="1"/>
  <c r="Y9938" i="1"/>
  <c r="Y9939" i="1"/>
  <c r="Y9940" i="1"/>
  <c r="Y9941" i="1"/>
  <c r="Y9942" i="1"/>
  <c r="Y9943" i="1"/>
  <c r="Y9944" i="1"/>
  <c r="Y9945" i="1"/>
  <c r="Y9946" i="1"/>
  <c r="Y9947" i="1"/>
  <c r="Y9948" i="1"/>
  <c r="Y9949" i="1"/>
  <c r="Y9950" i="1"/>
  <c r="Y9951" i="1"/>
  <c r="Y9952" i="1"/>
  <c r="Y9953" i="1"/>
  <c r="Y9954" i="1"/>
  <c r="Y9955" i="1"/>
  <c r="Y9956" i="1"/>
  <c r="Y9957" i="1"/>
  <c r="Y9958" i="1"/>
  <c r="Y9959" i="1"/>
  <c r="Y9960" i="1"/>
  <c r="Y9961" i="1"/>
  <c r="Y9962" i="1"/>
  <c r="Y9963" i="1"/>
  <c r="Y9964" i="1"/>
  <c r="Y9965" i="1"/>
  <c r="Y9966" i="1"/>
  <c r="Y9967" i="1"/>
  <c r="Y9968" i="1"/>
  <c r="Y9969" i="1"/>
  <c r="Y9970" i="1"/>
  <c r="Y9971" i="1"/>
  <c r="Y9972" i="1"/>
  <c r="Y9973" i="1"/>
  <c r="Y9974" i="1"/>
  <c r="Y9975" i="1"/>
  <c r="Y9976" i="1"/>
  <c r="Y9977" i="1"/>
  <c r="Y9978" i="1"/>
  <c r="Y9979" i="1"/>
  <c r="Y9980" i="1"/>
  <c r="Y9981" i="1"/>
  <c r="Y9982" i="1"/>
  <c r="Y9983" i="1"/>
  <c r="Y9984" i="1"/>
  <c r="Y9985" i="1"/>
  <c r="Y9986" i="1"/>
  <c r="Y9987" i="1"/>
  <c r="Y9988" i="1"/>
  <c r="Y9989" i="1"/>
  <c r="Y9990" i="1"/>
  <c r="Y9991" i="1"/>
  <c r="Y9992" i="1"/>
  <c r="Y9993" i="1"/>
  <c r="Y9994" i="1"/>
  <c r="Y9995" i="1"/>
  <c r="Y9996" i="1"/>
  <c r="Y9997" i="1"/>
  <c r="Y9998" i="1"/>
  <c r="Y9999" i="1"/>
  <c r="Y10000" i="1"/>
  <c r="Y10001" i="1"/>
  <c r="X109" i="1"/>
  <c r="X110" i="1"/>
  <c r="X111" i="1"/>
  <c r="X112" i="1"/>
  <c r="X113" i="1"/>
  <c r="X114" i="1"/>
  <c r="X115" i="1"/>
  <c r="X116" i="1"/>
  <c r="X117" i="1"/>
  <c r="X118" i="1"/>
  <c r="X119" i="1"/>
  <c r="X120" i="1"/>
  <c r="X121" i="1"/>
  <c r="X122" i="1"/>
  <c r="X123" i="1"/>
  <c r="X124" i="1"/>
  <c r="X125" i="1"/>
  <c r="X126" i="1"/>
  <c r="X127" i="1"/>
  <c r="X128" i="1"/>
  <c r="X129" i="1"/>
  <c r="X130" i="1"/>
  <c r="X131" i="1"/>
  <c r="X132" i="1"/>
  <c r="X133" i="1"/>
  <c r="X134" i="1"/>
  <c r="X135" i="1"/>
  <c r="X136" i="1"/>
  <c r="X137" i="1"/>
  <c r="X138" i="1"/>
  <c r="X139" i="1"/>
  <c r="X140" i="1"/>
  <c r="X141" i="1"/>
  <c r="X142" i="1"/>
  <c r="X143" i="1"/>
  <c r="X144" i="1"/>
  <c r="X145" i="1"/>
  <c r="X146" i="1"/>
  <c r="X147" i="1"/>
  <c r="X148" i="1"/>
  <c r="X149" i="1"/>
  <c r="X150" i="1"/>
  <c r="X151" i="1"/>
  <c r="X152" i="1"/>
  <c r="X153" i="1"/>
  <c r="X154" i="1"/>
  <c r="X155" i="1"/>
  <c r="X156" i="1"/>
  <c r="X157" i="1"/>
  <c r="X158" i="1"/>
  <c r="X159" i="1"/>
  <c r="X160" i="1"/>
  <c r="X161" i="1"/>
  <c r="X162" i="1"/>
  <c r="X163" i="1"/>
  <c r="X164" i="1"/>
  <c r="X165" i="1"/>
  <c r="X166" i="1"/>
  <c r="X167" i="1"/>
  <c r="X168" i="1"/>
  <c r="X169" i="1"/>
  <c r="X170" i="1"/>
  <c r="X171" i="1"/>
  <c r="X172" i="1"/>
  <c r="X173" i="1"/>
  <c r="X174" i="1"/>
  <c r="X175" i="1"/>
  <c r="X176" i="1"/>
  <c r="X177" i="1"/>
  <c r="X178" i="1"/>
  <c r="X179" i="1"/>
  <c r="X180" i="1"/>
  <c r="X181" i="1"/>
  <c r="X182" i="1"/>
  <c r="X183" i="1"/>
  <c r="X184" i="1"/>
  <c r="X185" i="1"/>
  <c r="X186" i="1"/>
  <c r="X187" i="1"/>
  <c r="X188" i="1"/>
  <c r="X189" i="1"/>
  <c r="X190" i="1"/>
  <c r="X191" i="1"/>
  <c r="X192" i="1"/>
  <c r="X193" i="1"/>
  <c r="X194" i="1"/>
  <c r="X195" i="1"/>
  <c r="X196" i="1"/>
  <c r="X197" i="1"/>
  <c r="X198" i="1"/>
  <c r="X199" i="1"/>
  <c r="X200" i="1"/>
  <c r="X201" i="1"/>
  <c r="X202" i="1"/>
  <c r="X203" i="1"/>
  <c r="X204" i="1"/>
  <c r="X205" i="1"/>
  <c r="X206" i="1"/>
  <c r="X207" i="1"/>
  <c r="X208" i="1"/>
  <c r="X209" i="1"/>
  <c r="X210" i="1"/>
  <c r="X211" i="1"/>
  <c r="X212" i="1"/>
  <c r="X213" i="1"/>
  <c r="X214" i="1"/>
  <c r="X215" i="1"/>
  <c r="X216" i="1"/>
  <c r="X217" i="1"/>
  <c r="X218" i="1"/>
  <c r="X219" i="1"/>
  <c r="X220" i="1"/>
  <c r="X221" i="1"/>
  <c r="X222" i="1"/>
  <c r="X223" i="1"/>
  <c r="X224" i="1"/>
  <c r="X225" i="1"/>
  <c r="X226" i="1"/>
  <c r="X227" i="1"/>
  <c r="X228" i="1"/>
  <c r="X229" i="1"/>
  <c r="X230" i="1"/>
  <c r="X231" i="1"/>
  <c r="X232" i="1"/>
  <c r="X233" i="1"/>
  <c r="X234" i="1"/>
  <c r="X235" i="1"/>
  <c r="X236" i="1"/>
  <c r="X237" i="1"/>
  <c r="X238" i="1"/>
  <c r="X239" i="1"/>
  <c r="X240" i="1"/>
  <c r="X241" i="1"/>
  <c r="X242" i="1"/>
  <c r="X243" i="1"/>
  <c r="X244" i="1"/>
  <c r="X245" i="1"/>
  <c r="X246" i="1"/>
  <c r="X247" i="1"/>
  <c r="X248" i="1"/>
  <c r="X249" i="1"/>
  <c r="X250" i="1"/>
  <c r="X251" i="1"/>
  <c r="X252" i="1"/>
  <c r="X253" i="1"/>
  <c r="X254" i="1"/>
  <c r="X255" i="1"/>
  <c r="X256" i="1"/>
  <c r="X257" i="1"/>
  <c r="X258" i="1"/>
  <c r="X259" i="1"/>
  <c r="X260" i="1"/>
  <c r="X261" i="1"/>
  <c r="X262" i="1"/>
  <c r="X263" i="1"/>
  <c r="X264" i="1"/>
  <c r="X265" i="1"/>
  <c r="X266" i="1"/>
  <c r="X267" i="1"/>
  <c r="X268" i="1"/>
  <c r="X269" i="1"/>
  <c r="X270" i="1"/>
  <c r="X271" i="1"/>
  <c r="X272" i="1"/>
  <c r="X273" i="1"/>
  <c r="X274" i="1"/>
  <c r="X275" i="1"/>
  <c r="X276" i="1"/>
  <c r="X277" i="1"/>
  <c r="X278" i="1"/>
  <c r="X279" i="1"/>
  <c r="X280" i="1"/>
  <c r="X281" i="1"/>
  <c r="X282" i="1"/>
  <c r="X283" i="1"/>
  <c r="X284" i="1"/>
  <c r="X285" i="1"/>
  <c r="X286" i="1"/>
  <c r="X287" i="1"/>
  <c r="X288" i="1"/>
  <c r="X289" i="1"/>
  <c r="X290" i="1"/>
  <c r="X291" i="1"/>
  <c r="X292" i="1"/>
  <c r="X293" i="1"/>
  <c r="X294" i="1"/>
  <c r="X295" i="1"/>
  <c r="X296" i="1"/>
  <c r="X297" i="1"/>
  <c r="X298" i="1"/>
  <c r="X299" i="1"/>
  <c r="X300" i="1"/>
  <c r="X301" i="1"/>
  <c r="X302" i="1"/>
  <c r="X303" i="1"/>
  <c r="X304" i="1"/>
  <c r="X305" i="1"/>
  <c r="X306" i="1"/>
  <c r="X307" i="1"/>
  <c r="X308" i="1"/>
  <c r="X309" i="1"/>
  <c r="X310" i="1"/>
  <c r="X311" i="1"/>
  <c r="X312" i="1"/>
  <c r="X313" i="1"/>
  <c r="X314" i="1"/>
  <c r="X315" i="1"/>
  <c r="X316" i="1"/>
  <c r="X317" i="1"/>
  <c r="X318" i="1"/>
  <c r="X319" i="1"/>
  <c r="X320" i="1"/>
  <c r="X321" i="1"/>
  <c r="X322" i="1"/>
  <c r="X323" i="1"/>
  <c r="X324" i="1"/>
  <c r="X325" i="1"/>
  <c r="X326" i="1"/>
  <c r="X327" i="1"/>
  <c r="X328" i="1"/>
  <c r="X329" i="1"/>
  <c r="X330" i="1"/>
  <c r="X331" i="1"/>
  <c r="X332" i="1"/>
  <c r="X333" i="1"/>
  <c r="X334" i="1"/>
  <c r="X335" i="1"/>
  <c r="X336" i="1"/>
  <c r="X337" i="1"/>
  <c r="X338" i="1"/>
  <c r="X339" i="1"/>
  <c r="X340" i="1"/>
  <c r="X341" i="1"/>
  <c r="X342" i="1"/>
  <c r="X343" i="1"/>
  <c r="X344" i="1"/>
  <c r="X345" i="1"/>
  <c r="X346" i="1"/>
  <c r="X347" i="1"/>
  <c r="X348" i="1"/>
  <c r="X349" i="1"/>
  <c r="X350" i="1"/>
  <c r="X351" i="1"/>
  <c r="X352" i="1"/>
  <c r="X353" i="1"/>
  <c r="X354" i="1"/>
  <c r="X355" i="1"/>
  <c r="X356" i="1"/>
  <c r="X357" i="1"/>
  <c r="X358" i="1"/>
  <c r="X359" i="1"/>
  <c r="X360" i="1"/>
  <c r="X361" i="1"/>
  <c r="X362" i="1"/>
  <c r="X363" i="1"/>
  <c r="X364" i="1"/>
  <c r="X365" i="1"/>
  <c r="X366" i="1"/>
  <c r="X367" i="1"/>
  <c r="X368" i="1"/>
  <c r="X369" i="1"/>
  <c r="X370" i="1"/>
  <c r="X371" i="1"/>
  <c r="X372" i="1"/>
  <c r="X373" i="1"/>
  <c r="X374" i="1"/>
  <c r="X375" i="1"/>
  <c r="X376" i="1"/>
  <c r="X377" i="1"/>
  <c r="X378" i="1"/>
  <c r="X379" i="1"/>
  <c r="X380" i="1"/>
  <c r="X381" i="1"/>
  <c r="X382" i="1"/>
  <c r="X383" i="1"/>
  <c r="X384" i="1"/>
  <c r="X385" i="1"/>
  <c r="X386" i="1"/>
  <c r="X387" i="1"/>
  <c r="X388" i="1"/>
  <c r="X389" i="1"/>
  <c r="X390" i="1"/>
  <c r="X391" i="1"/>
  <c r="X392" i="1"/>
  <c r="X393" i="1"/>
  <c r="X394" i="1"/>
  <c r="X395" i="1"/>
  <c r="X396" i="1"/>
  <c r="X397" i="1"/>
  <c r="X398" i="1"/>
  <c r="X399" i="1"/>
  <c r="X400" i="1"/>
  <c r="X401" i="1"/>
  <c r="X402" i="1"/>
  <c r="X403" i="1"/>
  <c r="X404" i="1"/>
  <c r="X405" i="1"/>
  <c r="X406" i="1"/>
  <c r="X407" i="1"/>
  <c r="X408" i="1"/>
  <c r="X409" i="1"/>
  <c r="X410" i="1"/>
  <c r="X411" i="1"/>
  <c r="X412" i="1"/>
  <c r="X413" i="1"/>
  <c r="X414" i="1"/>
  <c r="X415" i="1"/>
  <c r="X416" i="1"/>
  <c r="X417" i="1"/>
  <c r="X418" i="1"/>
  <c r="X419" i="1"/>
  <c r="X420" i="1"/>
  <c r="X421" i="1"/>
  <c r="X422" i="1"/>
  <c r="X423" i="1"/>
  <c r="X424" i="1"/>
  <c r="X425" i="1"/>
  <c r="X426" i="1"/>
  <c r="X427" i="1"/>
  <c r="X428" i="1"/>
  <c r="X429" i="1"/>
  <c r="X430" i="1"/>
  <c r="X431" i="1"/>
  <c r="X432" i="1"/>
  <c r="X433" i="1"/>
  <c r="X434" i="1"/>
  <c r="X435" i="1"/>
  <c r="X436" i="1"/>
  <c r="X437" i="1"/>
  <c r="X438" i="1"/>
  <c r="X439" i="1"/>
  <c r="X440" i="1"/>
  <c r="X441" i="1"/>
  <c r="X442" i="1"/>
  <c r="X443" i="1"/>
  <c r="X444" i="1"/>
  <c r="X445" i="1"/>
  <c r="X446" i="1"/>
  <c r="X447" i="1"/>
  <c r="X448" i="1"/>
  <c r="X449" i="1"/>
  <c r="X450" i="1"/>
  <c r="X451" i="1"/>
  <c r="X452" i="1"/>
  <c r="X453" i="1"/>
  <c r="X454" i="1"/>
  <c r="X455" i="1"/>
  <c r="X456" i="1"/>
  <c r="X457" i="1"/>
  <c r="X458" i="1"/>
  <c r="X459" i="1"/>
  <c r="X460" i="1"/>
  <c r="X461" i="1"/>
  <c r="X462" i="1"/>
  <c r="X463" i="1"/>
  <c r="X464" i="1"/>
  <c r="X465" i="1"/>
  <c r="X466" i="1"/>
  <c r="X467" i="1"/>
  <c r="X468" i="1"/>
  <c r="X469" i="1"/>
  <c r="X470" i="1"/>
  <c r="X471" i="1"/>
  <c r="X472" i="1"/>
  <c r="X473" i="1"/>
  <c r="X474" i="1"/>
  <c r="X475" i="1"/>
  <c r="X476" i="1"/>
  <c r="X477" i="1"/>
  <c r="X478" i="1"/>
  <c r="X479" i="1"/>
  <c r="X480" i="1"/>
  <c r="X481" i="1"/>
  <c r="X482" i="1"/>
  <c r="X483" i="1"/>
  <c r="X484" i="1"/>
  <c r="X485" i="1"/>
  <c r="X486" i="1"/>
  <c r="X487" i="1"/>
  <c r="X488" i="1"/>
  <c r="X489" i="1"/>
  <c r="X490" i="1"/>
  <c r="X491" i="1"/>
  <c r="X492" i="1"/>
  <c r="X493" i="1"/>
  <c r="X494" i="1"/>
  <c r="X495" i="1"/>
  <c r="X496" i="1"/>
  <c r="X497" i="1"/>
  <c r="X498" i="1"/>
  <c r="X499" i="1"/>
  <c r="X500" i="1"/>
  <c r="X501" i="1"/>
  <c r="X502" i="1"/>
  <c r="X503" i="1"/>
  <c r="X504" i="1"/>
  <c r="X505" i="1"/>
  <c r="X506" i="1"/>
  <c r="X507" i="1"/>
  <c r="X508" i="1"/>
  <c r="X509" i="1"/>
  <c r="X510" i="1"/>
  <c r="X511" i="1"/>
  <c r="X512" i="1"/>
  <c r="X513" i="1"/>
  <c r="X514" i="1"/>
  <c r="X515" i="1"/>
  <c r="X516" i="1"/>
  <c r="X517" i="1"/>
  <c r="X518" i="1"/>
  <c r="X519" i="1"/>
  <c r="X520" i="1"/>
  <c r="X521" i="1"/>
  <c r="X522" i="1"/>
  <c r="X523" i="1"/>
  <c r="X524" i="1"/>
  <c r="X525" i="1"/>
  <c r="X526" i="1"/>
  <c r="X527" i="1"/>
  <c r="X528" i="1"/>
  <c r="X529" i="1"/>
  <c r="X530" i="1"/>
  <c r="X531" i="1"/>
  <c r="X532" i="1"/>
  <c r="X533" i="1"/>
  <c r="X534" i="1"/>
  <c r="X535" i="1"/>
  <c r="X536" i="1"/>
  <c r="X537" i="1"/>
  <c r="X538" i="1"/>
  <c r="X539" i="1"/>
  <c r="X540" i="1"/>
  <c r="X541" i="1"/>
  <c r="X542" i="1"/>
  <c r="X543" i="1"/>
  <c r="X544" i="1"/>
  <c r="X545" i="1"/>
  <c r="X546" i="1"/>
  <c r="X547" i="1"/>
  <c r="X548" i="1"/>
  <c r="X549" i="1"/>
  <c r="X550" i="1"/>
  <c r="X551" i="1"/>
  <c r="X552" i="1"/>
  <c r="X553" i="1"/>
  <c r="X554" i="1"/>
  <c r="X555" i="1"/>
  <c r="X556" i="1"/>
  <c r="X557" i="1"/>
  <c r="X558" i="1"/>
  <c r="X559" i="1"/>
  <c r="X560" i="1"/>
  <c r="X561" i="1"/>
  <c r="X562" i="1"/>
  <c r="X563" i="1"/>
  <c r="X564" i="1"/>
  <c r="X565" i="1"/>
  <c r="X566" i="1"/>
  <c r="X567" i="1"/>
  <c r="X568" i="1"/>
  <c r="X569" i="1"/>
  <c r="X570" i="1"/>
  <c r="X571" i="1"/>
  <c r="X572" i="1"/>
  <c r="X573" i="1"/>
  <c r="X574" i="1"/>
  <c r="X575" i="1"/>
  <c r="X576" i="1"/>
  <c r="X577" i="1"/>
  <c r="X578" i="1"/>
  <c r="X579" i="1"/>
  <c r="X580" i="1"/>
  <c r="X581" i="1"/>
  <c r="X582" i="1"/>
  <c r="X583" i="1"/>
  <c r="X584" i="1"/>
  <c r="X585" i="1"/>
  <c r="X586" i="1"/>
  <c r="X587" i="1"/>
  <c r="X588" i="1"/>
  <c r="X589" i="1"/>
  <c r="X590" i="1"/>
  <c r="X591" i="1"/>
  <c r="X592" i="1"/>
  <c r="X593" i="1"/>
  <c r="X594" i="1"/>
  <c r="X595" i="1"/>
  <c r="X596" i="1"/>
  <c r="X597" i="1"/>
  <c r="X598" i="1"/>
  <c r="X599" i="1"/>
  <c r="X600" i="1"/>
  <c r="X601" i="1"/>
  <c r="X602" i="1"/>
  <c r="X603" i="1"/>
  <c r="X604" i="1"/>
  <c r="X605" i="1"/>
  <c r="X606" i="1"/>
  <c r="X607" i="1"/>
  <c r="X608" i="1"/>
  <c r="X609" i="1"/>
  <c r="X610" i="1"/>
  <c r="X611" i="1"/>
  <c r="X612" i="1"/>
  <c r="X613" i="1"/>
  <c r="X614" i="1"/>
  <c r="X615" i="1"/>
  <c r="X616" i="1"/>
  <c r="X617" i="1"/>
  <c r="X618" i="1"/>
  <c r="X619" i="1"/>
  <c r="X620" i="1"/>
  <c r="X621" i="1"/>
  <c r="X622" i="1"/>
  <c r="X623" i="1"/>
  <c r="X624" i="1"/>
  <c r="X625" i="1"/>
  <c r="X626" i="1"/>
  <c r="X627" i="1"/>
  <c r="X628" i="1"/>
  <c r="X629" i="1"/>
  <c r="X630" i="1"/>
  <c r="X631" i="1"/>
  <c r="X632" i="1"/>
  <c r="X633" i="1"/>
  <c r="X634" i="1"/>
  <c r="X635" i="1"/>
  <c r="X636" i="1"/>
  <c r="X637" i="1"/>
  <c r="X638" i="1"/>
  <c r="X639" i="1"/>
  <c r="X640" i="1"/>
  <c r="X641" i="1"/>
  <c r="X642" i="1"/>
  <c r="X643" i="1"/>
  <c r="X644" i="1"/>
  <c r="X645" i="1"/>
  <c r="X646" i="1"/>
  <c r="X647" i="1"/>
  <c r="X648" i="1"/>
  <c r="X649" i="1"/>
  <c r="X650" i="1"/>
  <c r="X651" i="1"/>
  <c r="X652" i="1"/>
  <c r="X653" i="1"/>
  <c r="X654" i="1"/>
  <c r="X655" i="1"/>
  <c r="X656" i="1"/>
  <c r="X657" i="1"/>
  <c r="X658" i="1"/>
  <c r="X659" i="1"/>
  <c r="X660" i="1"/>
  <c r="X661" i="1"/>
  <c r="X662" i="1"/>
  <c r="X663" i="1"/>
  <c r="X664" i="1"/>
  <c r="X665" i="1"/>
  <c r="X666" i="1"/>
  <c r="X667" i="1"/>
  <c r="X668" i="1"/>
  <c r="X669" i="1"/>
  <c r="X670" i="1"/>
  <c r="X671" i="1"/>
  <c r="X672" i="1"/>
  <c r="X673" i="1"/>
  <c r="X674" i="1"/>
  <c r="X675" i="1"/>
  <c r="X676" i="1"/>
  <c r="X677" i="1"/>
  <c r="X678" i="1"/>
  <c r="X679" i="1"/>
  <c r="X680" i="1"/>
  <c r="X681" i="1"/>
  <c r="X682" i="1"/>
  <c r="X683" i="1"/>
  <c r="X684" i="1"/>
  <c r="X685" i="1"/>
  <c r="X686" i="1"/>
  <c r="X687" i="1"/>
  <c r="X688" i="1"/>
  <c r="X689" i="1"/>
  <c r="X690" i="1"/>
  <c r="X691" i="1"/>
  <c r="X692" i="1"/>
  <c r="X693" i="1"/>
  <c r="X694" i="1"/>
  <c r="X695" i="1"/>
  <c r="X696" i="1"/>
  <c r="X697" i="1"/>
  <c r="X698" i="1"/>
  <c r="X699" i="1"/>
  <c r="X700" i="1"/>
  <c r="X701" i="1"/>
  <c r="X702" i="1"/>
  <c r="X703" i="1"/>
  <c r="X704" i="1"/>
  <c r="X705" i="1"/>
  <c r="X706" i="1"/>
  <c r="X707" i="1"/>
  <c r="X708" i="1"/>
  <c r="X709" i="1"/>
  <c r="X710" i="1"/>
  <c r="X711" i="1"/>
  <c r="X712" i="1"/>
  <c r="X713" i="1"/>
  <c r="X714" i="1"/>
  <c r="X715" i="1"/>
  <c r="X716" i="1"/>
  <c r="X717" i="1"/>
  <c r="X718" i="1"/>
  <c r="X719" i="1"/>
  <c r="X720" i="1"/>
  <c r="X721" i="1"/>
  <c r="X722" i="1"/>
  <c r="X723" i="1"/>
  <c r="X724" i="1"/>
  <c r="X725" i="1"/>
  <c r="X726" i="1"/>
  <c r="X727" i="1"/>
  <c r="X728" i="1"/>
  <c r="X729" i="1"/>
  <c r="X730" i="1"/>
  <c r="X731" i="1"/>
  <c r="X732" i="1"/>
  <c r="X733" i="1"/>
  <c r="X734" i="1"/>
  <c r="X735" i="1"/>
  <c r="X736" i="1"/>
  <c r="X737" i="1"/>
  <c r="X738" i="1"/>
  <c r="X739" i="1"/>
  <c r="X740" i="1"/>
  <c r="X741" i="1"/>
  <c r="X742" i="1"/>
  <c r="X743" i="1"/>
  <c r="X744" i="1"/>
  <c r="X745" i="1"/>
  <c r="X746" i="1"/>
  <c r="X747" i="1"/>
  <c r="X748" i="1"/>
  <c r="X749" i="1"/>
  <c r="X750" i="1"/>
  <c r="X751" i="1"/>
  <c r="X752" i="1"/>
  <c r="X753" i="1"/>
  <c r="X754" i="1"/>
  <c r="X755" i="1"/>
  <c r="X756" i="1"/>
  <c r="X757" i="1"/>
  <c r="X758" i="1"/>
  <c r="X759" i="1"/>
  <c r="X760" i="1"/>
  <c r="X761" i="1"/>
  <c r="X762" i="1"/>
  <c r="X763" i="1"/>
  <c r="X764" i="1"/>
  <c r="X765" i="1"/>
  <c r="X766" i="1"/>
  <c r="X767" i="1"/>
  <c r="X768" i="1"/>
  <c r="X769" i="1"/>
  <c r="X770" i="1"/>
  <c r="X771" i="1"/>
  <c r="X772" i="1"/>
  <c r="X773" i="1"/>
  <c r="X774" i="1"/>
  <c r="X775" i="1"/>
  <c r="X776" i="1"/>
  <c r="X777" i="1"/>
  <c r="X778" i="1"/>
  <c r="X779" i="1"/>
  <c r="X780" i="1"/>
  <c r="X781" i="1"/>
  <c r="X782" i="1"/>
  <c r="X783" i="1"/>
  <c r="X784" i="1"/>
  <c r="X785" i="1"/>
  <c r="X786" i="1"/>
  <c r="X787" i="1"/>
  <c r="X788" i="1"/>
  <c r="X789" i="1"/>
  <c r="X790" i="1"/>
  <c r="X791" i="1"/>
  <c r="X792" i="1"/>
  <c r="X793" i="1"/>
  <c r="X794" i="1"/>
  <c r="X795" i="1"/>
  <c r="X796" i="1"/>
  <c r="X797" i="1"/>
  <c r="X798" i="1"/>
  <c r="X799" i="1"/>
  <c r="X800" i="1"/>
  <c r="X801" i="1"/>
  <c r="X802" i="1"/>
  <c r="X803" i="1"/>
  <c r="X804" i="1"/>
  <c r="X805" i="1"/>
  <c r="X806" i="1"/>
  <c r="X807" i="1"/>
  <c r="X808" i="1"/>
  <c r="X809" i="1"/>
  <c r="X810" i="1"/>
  <c r="X811" i="1"/>
  <c r="X812" i="1"/>
  <c r="X813" i="1"/>
  <c r="X814" i="1"/>
  <c r="X815" i="1"/>
  <c r="X816" i="1"/>
  <c r="X817" i="1"/>
  <c r="X818" i="1"/>
  <c r="X819" i="1"/>
  <c r="X820" i="1"/>
  <c r="X821" i="1"/>
  <c r="X822" i="1"/>
  <c r="X823" i="1"/>
  <c r="X824" i="1"/>
  <c r="X825" i="1"/>
  <c r="X826" i="1"/>
  <c r="X827" i="1"/>
  <c r="X828" i="1"/>
  <c r="X829" i="1"/>
  <c r="X830" i="1"/>
  <c r="X831" i="1"/>
  <c r="X832" i="1"/>
  <c r="X833" i="1"/>
  <c r="X834" i="1"/>
  <c r="X835" i="1"/>
  <c r="X836" i="1"/>
  <c r="X837" i="1"/>
  <c r="X838" i="1"/>
  <c r="X839" i="1"/>
  <c r="X840" i="1"/>
  <c r="X841" i="1"/>
  <c r="X842" i="1"/>
  <c r="X843" i="1"/>
  <c r="X844" i="1"/>
  <c r="X845" i="1"/>
  <c r="X846" i="1"/>
  <c r="X847" i="1"/>
  <c r="X848" i="1"/>
  <c r="X849" i="1"/>
  <c r="X850" i="1"/>
  <c r="X851" i="1"/>
  <c r="X852" i="1"/>
  <c r="X853" i="1"/>
  <c r="X854" i="1"/>
  <c r="X855" i="1"/>
  <c r="X856" i="1"/>
  <c r="X857" i="1"/>
  <c r="X858" i="1"/>
  <c r="X859" i="1"/>
  <c r="X860" i="1"/>
  <c r="X861" i="1"/>
  <c r="X862" i="1"/>
  <c r="X863" i="1"/>
  <c r="X864" i="1"/>
  <c r="X865" i="1"/>
  <c r="X866" i="1"/>
  <c r="X867" i="1"/>
  <c r="X868" i="1"/>
  <c r="X869" i="1"/>
  <c r="X870" i="1"/>
  <c r="X871" i="1"/>
  <c r="X872" i="1"/>
  <c r="X873" i="1"/>
  <c r="X874" i="1"/>
  <c r="X875" i="1"/>
  <c r="X876" i="1"/>
  <c r="X877" i="1"/>
  <c r="X878" i="1"/>
  <c r="X879" i="1"/>
  <c r="X880" i="1"/>
  <c r="X881" i="1"/>
  <c r="X882" i="1"/>
  <c r="X883" i="1"/>
  <c r="X884" i="1"/>
  <c r="X885" i="1"/>
  <c r="X886" i="1"/>
  <c r="X887" i="1"/>
  <c r="X888" i="1"/>
  <c r="X889" i="1"/>
  <c r="X890" i="1"/>
  <c r="X891" i="1"/>
  <c r="X892" i="1"/>
  <c r="X893" i="1"/>
  <c r="X894" i="1"/>
  <c r="X895" i="1"/>
  <c r="X896" i="1"/>
  <c r="X897" i="1"/>
  <c r="X898" i="1"/>
  <c r="X899" i="1"/>
  <c r="X900" i="1"/>
  <c r="X901" i="1"/>
  <c r="X902" i="1"/>
  <c r="X903" i="1"/>
  <c r="X904" i="1"/>
  <c r="X905" i="1"/>
  <c r="X906" i="1"/>
  <c r="X907" i="1"/>
  <c r="X908" i="1"/>
  <c r="X909" i="1"/>
  <c r="X910" i="1"/>
  <c r="X911" i="1"/>
  <c r="X912" i="1"/>
  <c r="X913" i="1"/>
  <c r="X914" i="1"/>
  <c r="X915" i="1"/>
  <c r="X916" i="1"/>
  <c r="X917" i="1"/>
  <c r="X918" i="1"/>
  <c r="X919" i="1"/>
  <c r="X920" i="1"/>
  <c r="X921" i="1"/>
  <c r="X922" i="1"/>
  <c r="X923" i="1"/>
  <c r="X924" i="1"/>
  <c r="X925" i="1"/>
  <c r="X926" i="1"/>
  <c r="X927" i="1"/>
  <c r="X928" i="1"/>
  <c r="X929" i="1"/>
  <c r="X930" i="1"/>
  <c r="X931" i="1"/>
  <c r="X932" i="1"/>
  <c r="X933" i="1"/>
  <c r="X934" i="1"/>
  <c r="X935" i="1"/>
  <c r="X936" i="1"/>
  <c r="X937" i="1"/>
  <c r="X938" i="1"/>
  <c r="X939" i="1"/>
  <c r="X940" i="1"/>
  <c r="X941" i="1"/>
  <c r="X942" i="1"/>
  <c r="X943" i="1"/>
  <c r="X944" i="1"/>
  <c r="X945" i="1"/>
  <c r="X946" i="1"/>
  <c r="X947" i="1"/>
  <c r="X948" i="1"/>
  <c r="X949" i="1"/>
  <c r="X950" i="1"/>
  <c r="X951" i="1"/>
  <c r="X952" i="1"/>
  <c r="X953" i="1"/>
  <c r="X954" i="1"/>
  <c r="X955" i="1"/>
  <c r="X956" i="1"/>
  <c r="X957" i="1"/>
  <c r="X958" i="1"/>
  <c r="X959" i="1"/>
  <c r="X960" i="1"/>
  <c r="X961" i="1"/>
  <c r="X962" i="1"/>
  <c r="X963" i="1"/>
  <c r="X964" i="1"/>
  <c r="X965" i="1"/>
  <c r="X966" i="1"/>
  <c r="X967" i="1"/>
  <c r="X968" i="1"/>
  <c r="X969" i="1"/>
  <c r="X970" i="1"/>
  <c r="X971" i="1"/>
  <c r="X972" i="1"/>
  <c r="X973" i="1"/>
  <c r="X974" i="1"/>
  <c r="X975" i="1"/>
  <c r="X976" i="1"/>
  <c r="X977" i="1"/>
  <c r="X978" i="1"/>
  <c r="X979" i="1"/>
  <c r="X980" i="1"/>
  <c r="X981" i="1"/>
  <c r="X982" i="1"/>
  <c r="X983" i="1"/>
  <c r="X984" i="1"/>
  <c r="X985" i="1"/>
  <c r="X986" i="1"/>
  <c r="X987" i="1"/>
  <c r="X988" i="1"/>
  <c r="X989" i="1"/>
  <c r="X990" i="1"/>
  <c r="X991" i="1"/>
  <c r="X992" i="1"/>
  <c r="X993" i="1"/>
  <c r="X994" i="1"/>
  <c r="X995" i="1"/>
  <c r="X996" i="1"/>
  <c r="X997" i="1"/>
  <c r="X998" i="1"/>
  <c r="X999" i="1"/>
  <c r="X1000" i="1"/>
  <c r="X1001" i="1"/>
  <c r="X1002" i="1"/>
  <c r="X1003" i="1"/>
  <c r="X1004" i="1"/>
  <c r="X1005" i="1"/>
  <c r="X1006" i="1"/>
  <c r="X1007" i="1"/>
  <c r="X1008" i="1"/>
  <c r="X1009" i="1"/>
  <c r="X1010" i="1"/>
  <c r="X1011" i="1"/>
  <c r="X1012" i="1"/>
  <c r="X1013" i="1"/>
  <c r="X1014" i="1"/>
  <c r="X1015" i="1"/>
  <c r="X1016" i="1"/>
  <c r="X1017" i="1"/>
  <c r="X1018" i="1"/>
  <c r="X1019" i="1"/>
  <c r="X1020" i="1"/>
  <c r="X1021" i="1"/>
  <c r="X1022" i="1"/>
  <c r="X1023" i="1"/>
  <c r="X1024" i="1"/>
  <c r="X1025" i="1"/>
  <c r="X1026" i="1"/>
  <c r="X1027" i="1"/>
  <c r="X1028" i="1"/>
  <c r="X1029" i="1"/>
  <c r="X1030" i="1"/>
  <c r="X1031" i="1"/>
  <c r="X1032" i="1"/>
  <c r="X1033" i="1"/>
  <c r="X1034" i="1"/>
  <c r="X1035" i="1"/>
  <c r="X1036" i="1"/>
  <c r="X1037" i="1"/>
  <c r="X1038" i="1"/>
  <c r="X1039" i="1"/>
  <c r="X1040" i="1"/>
  <c r="X1041" i="1"/>
  <c r="X1042" i="1"/>
  <c r="X1043" i="1"/>
  <c r="X1044" i="1"/>
  <c r="X1045" i="1"/>
  <c r="X1046" i="1"/>
  <c r="X1047" i="1"/>
  <c r="X1048" i="1"/>
  <c r="X1049" i="1"/>
  <c r="X1050" i="1"/>
  <c r="X1051" i="1"/>
  <c r="X1052" i="1"/>
  <c r="X1053" i="1"/>
  <c r="X1054" i="1"/>
  <c r="X1055" i="1"/>
  <c r="X1056" i="1"/>
  <c r="X1057" i="1"/>
  <c r="X1058" i="1"/>
  <c r="X1059" i="1"/>
  <c r="X1060" i="1"/>
  <c r="X1061" i="1"/>
  <c r="X1062" i="1"/>
  <c r="X1063" i="1"/>
  <c r="X1064" i="1"/>
  <c r="X1065" i="1"/>
  <c r="X1066" i="1"/>
  <c r="X1067" i="1"/>
  <c r="X1068" i="1"/>
  <c r="X1069" i="1"/>
  <c r="X1070" i="1"/>
  <c r="X1071" i="1"/>
  <c r="X1072" i="1"/>
  <c r="X1073" i="1"/>
  <c r="X1074" i="1"/>
  <c r="X1075" i="1"/>
  <c r="X1076" i="1"/>
  <c r="X1077" i="1"/>
  <c r="X1078" i="1"/>
  <c r="X1079" i="1"/>
  <c r="X1080" i="1"/>
  <c r="X1081" i="1"/>
  <c r="X1082" i="1"/>
  <c r="X1083" i="1"/>
  <c r="X1084" i="1"/>
  <c r="X1085" i="1"/>
  <c r="X1086" i="1"/>
  <c r="X1087" i="1"/>
  <c r="X1088" i="1"/>
  <c r="X1089" i="1"/>
  <c r="X1090" i="1"/>
  <c r="X1091" i="1"/>
  <c r="X1092" i="1"/>
  <c r="X1093" i="1"/>
  <c r="X1094" i="1"/>
  <c r="X1095" i="1"/>
  <c r="X1096" i="1"/>
  <c r="X1097" i="1"/>
  <c r="X1098" i="1"/>
  <c r="X1099" i="1"/>
  <c r="X1100" i="1"/>
  <c r="X1101" i="1"/>
  <c r="X1102" i="1"/>
  <c r="X1103" i="1"/>
  <c r="X1104" i="1"/>
  <c r="X1105" i="1"/>
  <c r="X1106" i="1"/>
  <c r="X1107" i="1"/>
  <c r="X1108" i="1"/>
  <c r="X1109" i="1"/>
  <c r="X1110" i="1"/>
  <c r="X1111" i="1"/>
  <c r="X1112" i="1"/>
  <c r="X1113" i="1"/>
  <c r="X1114" i="1"/>
  <c r="X1115" i="1"/>
  <c r="X1116" i="1"/>
  <c r="X1117" i="1"/>
  <c r="X1118" i="1"/>
  <c r="X1119" i="1"/>
  <c r="X1120" i="1"/>
  <c r="X1121" i="1"/>
  <c r="X1122" i="1"/>
  <c r="X1123" i="1"/>
  <c r="X1124" i="1"/>
  <c r="X1125" i="1"/>
  <c r="X1126" i="1"/>
  <c r="X1127" i="1"/>
  <c r="X1128" i="1"/>
  <c r="X1129" i="1"/>
  <c r="X1130" i="1"/>
  <c r="X1131" i="1"/>
  <c r="X1132" i="1"/>
  <c r="X1133" i="1"/>
  <c r="X1134" i="1"/>
  <c r="X1135" i="1"/>
  <c r="X1136" i="1"/>
  <c r="X1137" i="1"/>
  <c r="X1138" i="1"/>
  <c r="X1139" i="1"/>
  <c r="X1140" i="1"/>
  <c r="X1141" i="1"/>
  <c r="X1142" i="1"/>
  <c r="X1143" i="1"/>
  <c r="X1144" i="1"/>
  <c r="X1145" i="1"/>
  <c r="X1146" i="1"/>
  <c r="X1147" i="1"/>
  <c r="X1148" i="1"/>
  <c r="X1149" i="1"/>
  <c r="X1150" i="1"/>
  <c r="X1151" i="1"/>
  <c r="X1152" i="1"/>
  <c r="X1153" i="1"/>
  <c r="X1154" i="1"/>
  <c r="X1155" i="1"/>
  <c r="X1156" i="1"/>
  <c r="X1157" i="1"/>
  <c r="X1158" i="1"/>
  <c r="X1159" i="1"/>
  <c r="X1160" i="1"/>
  <c r="X1161" i="1"/>
  <c r="X1162" i="1"/>
  <c r="X1163" i="1"/>
  <c r="X1164" i="1"/>
  <c r="X1165" i="1"/>
  <c r="X1166" i="1"/>
  <c r="X1167" i="1"/>
  <c r="X1168" i="1"/>
  <c r="X1169" i="1"/>
  <c r="X1170" i="1"/>
  <c r="X1171" i="1"/>
  <c r="X1172" i="1"/>
  <c r="X1173" i="1"/>
  <c r="X1174" i="1"/>
  <c r="X1175" i="1"/>
  <c r="X1176" i="1"/>
  <c r="X1177" i="1"/>
  <c r="X1178" i="1"/>
  <c r="X1179" i="1"/>
  <c r="X1180" i="1"/>
  <c r="X1181" i="1"/>
  <c r="X1182" i="1"/>
  <c r="X1183" i="1"/>
  <c r="X1184" i="1"/>
  <c r="X1185" i="1"/>
  <c r="X1186" i="1"/>
  <c r="X1187" i="1"/>
  <c r="X1188" i="1"/>
  <c r="X1189" i="1"/>
  <c r="X1190" i="1"/>
  <c r="X1191" i="1"/>
  <c r="X1192" i="1"/>
  <c r="X1193" i="1"/>
  <c r="X1194" i="1"/>
  <c r="X1195" i="1"/>
  <c r="X1196" i="1"/>
  <c r="X1197" i="1"/>
  <c r="X1198" i="1"/>
  <c r="X1199" i="1"/>
  <c r="X1200" i="1"/>
  <c r="X1201" i="1"/>
  <c r="X1202" i="1"/>
  <c r="X1203" i="1"/>
  <c r="X1204" i="1"/>
  <c r="X1205" i="1"/>
  <c r="X1206" i="1"/>
  <c r="X1207" i="1"/>
  <c r="X1208" i="1"/>
  <c r="X1209" i="1"/>
  <c r="X1210" i="1"/>
  <c r="X1211" i="1"/>
  <c r="X1212" i="1"/>
  <c r="X1213" i="1"/>
  <c r="X1214" i="1"/>
  <c r="X1215" i="1"/>
  <c r="X1216" i="1"/>
  <c r="X1217" i="1"/>
  <c r="X1218" i="1"/>
  <c r="X1219" i="1"/>
  <c r="X1220" i="1"/>
  <c r="X1221" i="1"/>
  <c r="X1222" i="1"/>
  <c r="X1223" i="1"/>
  <c r="X1224" i="1"/>
  <c r="X1225" i="1"/>
  <c r="X1226" i="1"/>
  <c r="X1227" i="1"/>
  <c r="X1228" i="1"/>
  <c r="X1229" i="1"/>
  <c r="X1230" i="1"/>
  <c r="X1231" i="1"/>
  <c r="X1232" i="1"/>
  <c r="X1233" i="1"/>
  <c r="X1234" i="1"/>
  <c r="X1235" i="1"/>
  <c r="X1236" i="1"/>
  <c r="X1237" i="1"/>
  <c r="X1238" i="1"/>
  <c r="X1239" i="1"/>
  <c r="X1240" i="1"/>
  <c r="X1241" i="1"/>
  <c r="X1242" i="1"/>
  <c r="X1243" i="1"/>
  <c r="X1244" i="1"/>
  <c r="X1245" i="1"/>
  <c r="X1246" i="1"/>
  <c r="X1247" i="1"/>
  <c r="X1248" i="1"/>
  <c r="X1249" i="1"/>
  <c r="X1250" i="1"/>
  <c r="X1251" i="1"/>
  <c r="X1252" i="1"/>
  <c r="X1253" i="1"/>
  <c r="X1254" i="1"/>
  <c r="X1255" i="1"/>
  <c r="X1256" i="1"/>
  <c r="X1257" i="1"/>
  <c r="X1258" i="1"/>
  <c r="X1259" i="1"/>
  <c r="X1260" i="1"/>
  <c r="X1261" i="1"/>
  <c r="X1262" i="1"/>
  <c r="X1263" i="1"/>
  <c r="X1264" i="1"/>
  <c r="X1265" i="1"/>
  <c r="X1266" i="1"/>
  <c r="X1267" i="1"/>
  <c r="X1268" i="1"/>
  <c r="X1269" i="1"/>
  <c r="X1270" i="1"/>
  <c r="X1271" i="1"/>
  <c r="X1272" i="1"/>
  <c r="X1273" i="1"/>
  <c r="X1274" i="1"/>
  <c r="X1275" i="1"/>
  <c r="X1276" i="1"/>
  <c r="X1277" i="1"/>
  <c r="X1278" i="1"/>
  <c r="X1279" i="1"/>
  <c r="X1280" i="1"/>
  <c r="X1281" i="1"/>
  <c r="X1282" i="1"/>
  <c r="X1283" i="1"/>
  <c r="X1284" i="1"/>
  <c r="X1285" i="1"/>
  <c r="X1286" i="1"/>
  <c r="X1287" i="1"/>
  <c r="X1288" i="1"/>
  <c r="X1289" i="1"/>
  <c r="X1290" i="1"/>
  <c r="X1291" i="1"/>
  <c r="X1292" i="1"/>
  <c r="X1293" i="1"/>
  <c r="X1294" i="1"/>
  <c r="X1295" i="1"/>
  <c r="X1296" i="1"/>
  <c r="X1297" i="1"/>
  <c r="X1298" i="1"/>
  <c r="X1299" i="1"/>
  <c r="X1300" i="1"/>
  <c r="X1301" i="1"/>
  <c r="X1302" i="1"/>
  <c r="X1303" i="1"/>
  <c r="X1304" i="1"/>
  <c r="X1305" i="1"/>
  <c r="X1306" i="1"/>
  <c r="X1307" i="1"/>
  <c r="X1308" i="1"/>
  <c r="X1309" i="1"/>
  <c r="X1310" i="1"/>
  <c r="X1311" i="1"/>
  <c r="X1312" i="1"/>
  <c r="X1313" i="1"/>
  <c r="X1314" i="1"/>
  <c r="X1315" i="1"/>
  <c r="X1316" i="1"/>
  <c r="X1317" i="1"/>
  <c r="X1318" i="1"/>
  <c r="X1319" i="1"/>
  <c r="X1320" i="1"/>
  <c r="X1321" i="1"/>
  <c r="X1322" i="1"/>
  <c r="X1323" i="1"/>
  <c r="X1324" i="1"/>
  <c r="X1325" i="1"/>
  <c r="X1326" i="1"/>
  <c r="X1327" i="1"/>
  <c r="X1328" i="1"/>
  <c r="X1329" i="1"/>
  <c r="X1330" i="1"/>
  <c r="X1331" i="1"/>
  <c r="X1332" i="1"/>
  <c r="X1333" i="1"/>
  <c r="X1334" i="1"/>
  <c r="X1335" i="1"/>
  <c r="X1336" i="1"/>
  <c r="X1337" i="1"/>
  <c r="X1338" i="1"/>
  <c r="X1339" i="1"/>
  <c r="X1340" i="1"/>
  <c r="X1341" i="1"/>
  <c r="X1342" i="1"/>
  <c r="X1343" i="1"/>
  <c r="X1344" i="1"/>
  <c r="X1345" i="1"/>
  <c r="X1346" i="1"/>
  <c r="X1347" i="1"/>
  <c r="X1348" i="1"/>
  <c r="X1349" i="1"/>
  <c r="X1350" i="1"/>
  <c r="X1351" i="1"/>
  <c r="X1352" i="1"/>
  <c r="X1353" i="1"/>
  <c r="X1354" i="1"/>
  <c r="X1355" i="1"/>
  <c r="X1356" i="1"/>
  <c r="X1357" i="1"/>
  <c r="X1358" i="1"/>
  <c r="X1359" i="1"/>
  <c r="X1360" i="1"/>
  <c r="X1361" i="1"/>
  <c r="X1362" i="1"/>
  <c r="X1363" i="1"/>
  <c r="X1364" i="1"/>
  <c r="X1365" i="1"/>
  <c r="X1366" i="1"/>
  <c r="X1367" i="1"/>
  <c r="X1368" i="1"/>
  <c r="X1369" i="1"/>
  <c r="X1370" i="1"/>
  <c r="X1371" i="1"/>
  <c r="X1372" i="1"/>
  <c r="X1373" i="1"/>
  <c r="X1374" i="1"/>
  <c r="X1375" i="1"/>
  <c r="X1376" i="1"/>
  <c r="X1377" i="1"/>
  <c r="X1378" i="1"/>
  <c r="X1379" i="1"/>
  <c r="X1380" i="1"/>
  <c r="X1381" i="1"/>
  <c r="X1382" i="1"/>
  <c r="X1383" i="1"/>
  <c r="X1384" i="1"/>
  <c r="X1385" i="1"/>
  <c r="X1386" i="1"/>
  <c r="X1387" i="1"/>
  <c r="X1388" i="1"/>
  <c r="X1389" i="1"/>
  <c r="X1390" i="1"/>
  <c r="X1391" i="1"/>
  <c r="X1392" i="1"/>
  <c r="X1393" i="1"/>
  <c r="X1394" i="1"/>
  <c r="X1395" i="1"/>
  <c r="X1396" i="1"/>
  <c r="X1397" i="1"/>
  <c r="X1398" i="1"/>
  <c r="X1399" i="1"/>
  <c r="X1400" i="1"/>
  <c r="X1401" i="1"/>
  <c r="X1402" i="1"/>
  <c r="X1403" i="1"/>
  <c r="X1404" i="1"/>
  <c r="X1405" i="1"/>
  <c r="X1406" i="1"/>
  <c r="X1407" i="1"/>
  <c r="X1408" i="1"/>
  <c r="X1409" i="1"/>
  <c r="X1410" i="1"/>
  <c r="X1411" i="1"/>
  <c r="X1412" i="1"/>
  <c r="X1413" i="1"/>
  <c r="X1414" i="1"/>
  <c r="X1415" i="1"/>
  <c r="X1416" i="1"/>
  <c r="X1417" i="1"/>
  <c r="X1418" i="1"/>
  <c r="X1419" i="1"/>
  <c r="X1420" i="1"/>
  <c r="X1421" i="1"/>
  <c r="X1422" i="1"/>
  <c r="X1423" i="1"/>
  <c r="X1424" i="1"/>
  <c r="X1425" i="1"/>
  <c r="X1426" i="1"/>
  <c r="X1427" i="1"/>
  <c r="X1428" i="1"/>
  <c r="X1429" i="1"/>
  <c r="X1430" i="1"/>
  <c r="X1431" i="1"/>
  <c r="X1432" i="1"/>
  <c r="X1433" i="1"/>
  <c r="X1434" i="1"/>
  <c r="X1435" i="1"/>
  <c r="X1436" i="1"/>
  <c r="X1437" i="1"/>
  <c r="X1438" i="1"/>
  <c r="X1439" i="1"/>
  <c r="X1440" i="1"/>
  <c r="X1441" i="1"/>
  <c r="X1442" i="1"/>
  <c r="X1443" i="1"/>
  <c r="X1444" i="1"/>
  <c r="X1445" i="1"/>
  <c r="X1446" i="1"/>
  <c r="X1447" i="1"/>
  <c r="X1448" i="1"/>
  <c r="X1449" i="1"/>
  <c r="X1450" i="1"/>
  <c r="X1451" i="1"/>
  <c r="X1452" i="1"/>
  <c r="X1453" i="1"/>
  <c r="X1454" i="1"/>
  <c r="X1455" i="1"/>
  <c r="X1456" i="1"/>
  <c r="X1457" i="1"/>
  <c r="X1458" i="1"/>
  <c r="X1459" i="1"/>
  <c r="X1460" i="1"/>
  <c r="X1461" i="1"/>
  <c r="X1462" i="1"/>
  <c r="X1463" i="1"/>
  <c r="X1464" i="1"/>
  <c r="X1465" i="1"/>
  <c r="X1466" i="1"/>
  <c r="X1467" i="1"/>
  <c r="X1468" i="1"/>
  <c r="X1469" i="1"/>
  <c r="X1470" i="1"/>
  <c r="X1471" i="1"/>
  <c r="X1472" i="1"/>
  <c r="X1473" i="1"/>
  <c r="X1474" i="1"/>
  <c r="X1475" i="1"/>
  <c r="X1476" i="1"/>
  <c r="X1477" i="1"/>
  <c r="X1478" i="1"/>
  <c r="X1479" i="1"/>
  <c r="X1480" i="1"/>
  <c r="X1481" i="1"/>
  <c r="X1482" i="1"/>
  <c r="X1483" i="1"/>
  <c r="X1484" i="1"/>
  <c r="X1485" i="1"/>
  <c r="X1486" i="1"/>
  <c r="X1487" i="1"/>
  <c r="X1488" i="1"/>
  <c r="X1489" i="1"/>
  <c r="X1490" i="1"/>
  <c r="X1491" i="1"/>
  <c r="X1492" i="1"/>
  <c r="X1493" i="1"/>
  <c r="X1494" i="1"/>
  <c r="X1495" i="1"/>
  <c r="X1496" i="1"/>
  <c r="X1497" i="1"/>
  <c r="X1498" i="1"/>
  <c r="X1499" i="1"/>
  <c r="X1500" i="1"/>
  <c r="X1501" i="1"/>
  <c r="X1502" i="1"/>
  <c r="X1503" i="1"/>
  <c r="X1504" i="1"/>
  <c r="X1505" i="1"/>
  <c r="X1506" i="1"/>
  <c r="X1507" i="1"/>
  <c r="X1508" i="1"/>
  <c r="X1509" i="1"/>
  <c r="X1510" i="1"/>
  <c r="X1511" i="1"/>
  <c r="X1512" i="1"/>
  <c r="X1513" i="1"/>
  <c r="X1514" i="1"/>
  <c r="X1515" i="1"/>
  <c r="X1516" i="1"/>
  <c r="X1517" i="1"/>
  <c r="X1518" i="1"/>
  <c r="X1519" i="1"/>
  <c r="X1520" i="1"/>
  <c r="X1521" i="1"/>
  <c r="X1522" i="1"/>
  <c r="X1523" i="1"/>
  <c r="X1524" i="1"/>
  <c r="X1525" i="1"/>
  <c r="X1526" i="1"/>
  <c r="X1527" i="1"/>
  <c r="X1528" i="1"/>
  <c r="X1529" i="1"/>
  <c r="X1530" i="1"/>
  <c r="X1531" i="1"/>
  <c r="X1532" i="1"/>
  <c r="X1533" i="1"/>
  <c r="X1534" i="1"/>
  <c r="X1535" i="1"/>
  <c r="X1536" i="1"/>
  <c r="X1537" i="1"/>
  <c r="X1538" i="1"/>
  <c r="X1539" i="1"/>
  <c r="X1540" i="1"/>
  <c r="X1541" i="1"/>
  <c r="X1542" i="1"/>
  <c r="X1543" i="1"/>
  <c r="X1544" i="1"/>
  <c r="X1545" i="1"/>
  <c r="X1546" i="1"/>
  <c r="X1547" i="1"/>
  <c r="X1548" i="1"/>
  <c r="X1549" i="1"/>
  <c r="X1550" i="1"/>
  <c r="X1551" i="1"/>
  <c r="X1552" i="1"/>
  <c r="X1553" i="1"/>
  <c r="X1554" i="1"/>
  <c r="X1555" i="1"/>
  <c r="X1556" i="1"/>
  <c r="X1557" i="1"/>
  <c r="X1558" i="1"/>
  <c r="X1559" i="1"/>
  <c r="X1560" i="1"/>
  <c r="X1561" i="1"/>
  <c r="X1562" i="1"/>
  <c r="X1563" i="1"/>
  <c r="X1564" i="1"/>
  <c r="X1565" i="1"/>
  <c r="X1566" i="1"/>
  <c r="X1567" i="1"/>
  <c r="X1568" i="1"/>
  <c r="X1569" i="1"/>
  <c r="X1570" i="1"/>
  <c r="X1571" i="1"/>
  <c r="X1572" i="1"/>
  <c r="X1573" i="1"/>
  <c r="X1574" i="1"/>
  <c r="X1575" i="1"/>
  <c r="X1576" i="1"/>
  <c r="X1577" i="1"/>
  <c r="X1578" i="1"/>
  <c r="X1579" i="1"/>
  <c r="X1580" i="1"/>
  <c r="X1581" i="1"/>
  <c r="X1582" i="1"/>
  <c r="X1583" i="1"/>
  <c r="X1584" i="1"/>
  <c r="X1585" i="1"/>
  <c r="X1586" i="1"/>
  <c r="X1587" i="1"/>
  <c r="X1588" i="1"/>
  <c r="X1589" i="1"/>
  <c r="X1590" i="1"/>
  <c r="X1591" i="1"/>
  <c r="X1592" i="1"/>
  <c r="X1593" i="1"/>
  <c r="X1594" i="1"/>
  <c r="X1595" i="1"/>
  <c r="X1596" i="1"/>
  <c r="X1597" i="1"/>
  <c r="X1598" i="1"/>
  <c r="X1599" i="1"/>
  <c r="X1600" i="1"/>
  <c r="X1601" i="1"/>
  <c r="X1602" i="1"/>
  <c r="X1603" i="1"/>
  <c r="X1604" i="1"/>
  <c r="X1605" i="1"/>
  <c r="X1606" i="1"/>
  <c r="X1607" i="1"/>
  <c r="X1608" i="1"/>
  <c r="X1609" i="1"/>
  <c r="X1610" i="1"/>
  <c r="X1611" i="1"/>
  <c r="X1612" i="1"/>
  <c r="X1613" i="1"/>
  <c r="X1614" i="1"/>
  <c r="X1615" i="1"/>
  <c r="X1616" i="1"/>
  <c r="X1617" i="1"/>
  <c r="X1618" i="1"/>
  <c r="X1619" i="1"/>
  <c r="X1620" i="1"/>
  <c r="X1621" i="1"/>
  <c r="X1622" i="1"/>
  <c r="X1623" i="1"/>
  <c r="X1624" i="1"/>
  <c r="X1625" i="1"/>
  <c r="X1626" i="1"/>
  <c r="X1627" i="1"/>
  <c r="X1628" i="1"/>
  <c r="X1629" i="1"/>
  <c r="X1630" i="1"/>
  <c r="X1631" i="1"/>
  <c r="X1632" i="1"/>
  <c r="X1633" i="1"/>
  <c r="X1634" i="1"/>
  <c r="X1635" i="1"/>
  <c r="X1636" i="1"/>
  <c r="X1637" i="1"/>
  <c r="X1638" i="1"/>
  <c r="X1639" i="1"/>
  <c r="X1640" i="1"/>
  <c r="X1641" i="1"/>
  <c r="X1642" i="1"/>
  <c r="X1643" i="1"/>
  <c r="X1644" i="1"/>
  <c r="X1645" i="1"/>
  <c r="X1646" i="1"/>
  <c r="X1647" i="1"/>
  <c r="X1648" i="1"/>
  <c r="X1649" i="1"/>
  <c r="X1650" i="1"/>
  <c r="X1651" i="1"/>
  <c r="X1652" i="1"/>
  <c r="X1653" i="1"/>
  <c r="X1654" i="1"/>
  <c r="X1655" i="1"/>
  <c r="X1656" i="1"/>
  <c r="X1657" i="1"/>
  <c r="X1658" i="1"/>
  <c r="X1659" i="1"/>
  <c r="X1660" i="1"/>
  <c r="X1661" i="1"/>
  <c r="X1662" i="1"/>
  <c r="X1663" i="1"/>
  <c r="X1664" i="1"/>
  <c r="X1665" i="1"/>
  <c r="X1666" i="1"/>
  <c r="X1667" i="1"/>
  <c r="X1668" i="1"/>
  <c r="X1669" i="1"/>
  <c r="X1670" i="1"/>
  <c r="X1671" i="1"/>
  <c r="X1672" i="1"/>
  <c r="X1673" i="1"/>
  <c r="X1674" i="1"/>
  <c r="X1675" i="1"/>
  <c r="X1676" i="1"/>
  <c r="X1677" i="1"/>
  <c r="X1678" i="1"/>
  <c r="X1679" i="1"/>
  <c r="X1680" i="1"/>
  <c r="X1681" i="1"/>
  <c r="X1682" i="1"/>
  <c r="X1683" i="1"/>
  <c r="X1684" i="1"/>
  <c r="X1685" i="1"/>
  <c r="X1686" i="1"/>
  <c r="X1687" i="1"/>
  <c r="X1688" i="1"/>
  <c r="X1689" i="1"/>
  <c r="X1690" i="1"/>
  <c r="X1691" i="1"/>
  <c r="X1692" i="1"/>
  <c r="X1693" i="1"/>
  <c r="X1694" i="1"/>
  <c r="X1695" i="1"/>
  <c r="X1696" i="1"/>
  <c r="X1697" i="1"/>
  <c r="X1698" i="1"/>
  <c r="X1699" i="1"/>
  <c r="X1700" i="1"/>
  <c r="X1701" i="1"/>
  <c r="X1702" i="1"/>
  <c r="X1703" i="1"/>
  <c r="X1704" i="1"/>
  <c r="X1705" i="1"/>
  <c r="X1706" i="1"/>
  <c r="X1707" i="1"/>
  <c r="X1708" i="1"/>
  <c r="X1709" i="1"/>
  <c r="X1710" i="1"/>
  <c r="X1711" i="1"/>
  <c r="X1712" i="1"/>
  <c r="X1713" i="1"/>
  <c r="X1714" i="1"/>
  <c r="X1715" i="1"/>
  <c r="X1716" i="1"/>
  <c r="X1717" i="1"/>
  <c r="X1718" i="1"/>
  <c r="X1719" i="1"/>
  <c r="X1720" i="1"/>
  <c r="X1721" i="1"/>
  <c r="X1722" i="1"/>
  <c r="X1723" i="1"/>
  <c r="X1724" i="1"/>
  <c r="X1725" i="1"/>
  <c r="X1726" i="1"/>
  <c r="X1727" i="1"/>
  <c r="X1728" i="1"/>
  <c r="X1729" i="1"/>
  <c r="X1730" i="1"/>
  <c r="X1731" i="1"/>
  <c r="X1732" i="1"/>
  <c r="X1733" i="1"/>
  <c r="X1734" i="1"/>
  <c r="X1735" i="1"/>
  <c r="X1736" i="1"/>
  <c r="X1737" i="1"/>
  <c r="X1738" i="1"/>
  <c r="X1739" i="1"/>
  <c r="X1740" i="1"/>
  <c r="X1741" i="1"/>
  <c r="X1742" i="1"/>
  <c r="X1743" i="1"/>
  <c r="X1744" i="1"/>
  <c r="X1745" i="1"/>
  <c r="X1746" i="1"/>
  <c r="X1747" i="1"/>
  <c r="X1748" i="1"/>
  <c r="X1749" i="1"/>
  <c r="X1750" i="1"/>
  <c r="X1751" i="1"/>
  <c r="X1752" i="1"/>
  <c r="X1753" i="1"/>
  <c r="X1754" i="1"/>
  <c r="X1755" i="1"/>
  <c r="X1756" i="1"/>
  <c r="X1757" i="1"/>
  <c r="X1758" i="1"/>
  <c r="X1759" i="1"/>
  <c r="X1760" i="1"/>
  <c r="X1761" i="1"/>
  <c r="X1762" i="1"/>
  <c r="X1763" i="1"/>
  <c r="X1764" i="1"/>
  <c r="X1765" i="1"/>
  <c r="X1766" i="1"/>
  <c r="X1767" i="1"/>
  <c r="X1768" i="1"/>
  <c r="X1769" i="1"/>
  <c r="X1770" i="1"/>
  <c r="X1771" i="1"/>
  <c r="X1772" i="1"/>
  <c r="X1773" i="1"/>
  <c r="X1774" i="1"/>
  <c r="X1775" i="1"/>
  <c r="X1776" i="1"/>
  <c r="X1777" i="1"/>
  <c r="X1778" i="1"/>
  <c r="X1779" i="1"/>
  <c r="X1780" i="1"/>
  <c r="X1781" i="1"/>
  <c r="X1782" i="1"/>
  <c r="X1783" i="1"/>
  <c r="X1784" i="1"/>
  <c r="X1785" i="1"/>
  <c r="X1786" i="1"/>
  <c r="X1787" i="1"/>
  <c r="X1788" i="1"/>
  <c r="X1789" i="1"/>
  <c r="X1790" i="1"/>
  <c r="X1791" i="1"/>
  <c r="X1792" i="1"/>
  <c r="X1793" i="1"/>
  <c r="X1794" i="1"/>
  <c r="X1795" i="1"/>
  <c r="X1796" i="1"/>
  <c r="X1797" i="1"/>
  <c r="X1798" i="1"/>
  <c r="X1799" i="1"/>
  <c r="X1800" i="1"/>
  <c r="X1801" i="1"/>
  <c r="X1802" i="1"/>
  <c r="X1803" i="1"/>
  <c r="X1804" i="1"/>
  <c r="X1805" i="1"/>
  <c r="X1806" i="1"/>
  <c r="X1807" i="1"/>
  <c r="X1808" i="1"/>
  <c r="X1809" i="1"/>
  <c r="X1810" i="1"/>
  <c r="X1811" i="1"/>
  <c r="X1812" i="1"/>
  <c r="X1813" i="1"/>
  <c r="X1814" i="1"/>
  <c r="X1815" i="1"/>
  <c r="X1816" i="1"/>
  <c r="X1817" i="1"/>
  <c r="X1818" i="1"/>
  <c r="X1819" i="1"/>
  <c r="X1820" i="1"/>
  <c r="X1821" i="1"/>
  <c r="X1822" i="1"/>
  <c r="X1823" i="1"/>
  <c r="X1824" i="1"/>
  <c r="X1825" i="1"/>
  <c r="X1826" i="1"/>
  <c r="X1827" i="1"/>
  <c r="X1828" i="1"/>
  <c r="X1829" i="1"/>
  <c r="X1830" i="1"/>
  <c r="X1831" i="1"/>
  <c r="X1832" i="1"/>
  <c r="X1833" i="1"/>
  <c r="X1834" i="1"/>
  <c r="X1835" i="1"/>
  <c r="X1836" i="1"/>
  <c r="X1837" i="1"/>
  <c r="X1838" i="1"/>
  <c r="X1839" i="1"/>
  <c r="X1840" i="1"/>
  <c r="X1841" i="1"/>
  <c r="X1842" i="1"/>
  <c r="X1843" i="1"/>
  <c r="X1844" i="1"/>
  <c r="X1845" i="1"/>
  <c r="X1846" i="1"/>
  <c r="X1847" i="1"/>
  <c r="X1848" i="1"/>
  <c r="X1849" i="1"/>
  <c r="X1850" i="1"/>
  <c r="X1851" i="1"/>
  <c r="X1852" i="1"/>
  <c r="X1853" i="1"/>
  <c r="X1854" i="1"/>
  <c r="X1855" i="1"/>
  <c r="X1856" i="1"/>
  <c r="X1857" i="1"/>
  <c r="X1858" i="1"/>
  <c r="X1859" i="1"/>
  <c r="X1860" i="1"/>
  <c r="X1861" i="1"/>
  <c r="X1862" i="1"/>
  <c r="X1863" i="1"/>
  <c r="X1864" i="1"/>
  <c r="X1865" i="1"/>
  <c r="X1866" i="1"/>
  <c r="X1867" i="1"/>
  <c r="X1868" i="1"/>
  <c r="X1869" i="1"/>
  <c r="X1870" i="1"/>
  <c r="X1871" i="1"/>
  <c r="X1872" i="1"/>
  <c r="X1873" i="1"/>
  <c r="X1874" i="1"/>
  <c r="X1875" i="1"/>
  <c r="X1876" i="1"/>
  <c r="X1877" i="1"/>
  <c r="X1878" i="1"/>
  <c r="X1879" i="1"/>
  <c r="X1880" i="1"/>
  <c r="X1881" i="1"/>
  <c r="X1882" i="1"/>
  <c r="X1883" i="1"/>
  <c r="X1884" i="1"/>
  <c r="X1885" i="1"/>
  <c r="X1886" i="1"/>
  <c r="X1887" i="1"/>
  <c r="X1888" i="1"/>
  <c r="X1889" i="1"/>
  <c r="X1890" i="1"/>
  <c r="X1891" i="1"/>
  <c r="X1892" i="1"/>
  <c r="X1893" i="1"/>
  <c r="X1894" i="1"/>
  <c r="X1895" i="1"/>
  <c r="X1896" i="1"/>
  <c r="X1897" i="1"/>
  <c r="X1898" i="1"/>
  <c r="X1899" i="1"/>
  <c r="X1900" i="1"/>
  <c r="X1901" i="1"/>
  <c r="X1902" i="1"/>
  <c r="X1903" i="1"/>
  <c r="X1904" i="1"/>
  <c r="X1905" i="1"/>
  <c r="X1906" i="1"/>
  <c r="X1907" i="1"/>
  <c r="X1908" i="1"/>
  <c r="X1909" i="1"/>
  <c r="X1910" i="1"/>
  <c r="X1911" i="1"/>
  <c r="X1912" i="1"/>
  <c r="X1913" i="1"/>
  <c r="X1914" i="1"/>
  <c r="X1915" i="1"/>
  <c r="X1916" i="1"/>
  <c r="X1917" i="1"/>
  <c r="X1918" i="1"/>
  <c r="X1919" i="1"/>
  <c r="X1920" i="1"/>
  <c r="X1921" i="1"/>
  <c r="X1922" i="1"/>
  <c r="X1923" i="1"/>
  <c r="X1924" i="1"/>
  <c r="X1925" i="1"/>
  <c r="X1926" i="1"/>
  <c r="X1927" i="1"/>
  <c r="X1928" i="1"/>
  <c r="X1929" i="1"/>
  <c r="X1930" i="1"/>
  <c r="X1931" i="1"/>
  <c r="X1932" i="1"/>
  <c r="X1933" i="1"/>
  <c r="X1934" i="1"/>
  <c r="X1935" i="1"/>
  <c r="X1936" i="1"/>
  <c r="X1937" i="1"/>
  <c r="X1938" i="1"/>
  <c r="X1939" i="1"/>
  <c r="X1940" i="1"/>
  <c r="X1941" i="1"/>
  <c r="X1942" i="1"/>
  <c r="X1943" i="1"/>
  <c r="X1944" i="1"/>
  <c r="X1945" i="1"/>
  <c r="X1946" i="1"/>
  <c r="X1947" i="1"/>
  <c r="X1948" i="1"/>
  <c r="X1949" i="1"/>
  <c r="X1950" i="1"/>
  <c r="X1951" i="1"/>
  <c r="X1952" i="1"/>
  <c r="X1953" i="1"/>
  <c r="X1954" i="1"/>
  <c r="X1955" i="1"/>
  <c r="X1956" i="1"/>
  <c r="X1957" i="1"/>
  <c r="X1958" i="1"/>
  <c r="X1959" i="1"/>
  <c r="X1960" i="1"/>
  <c r="X1961" i="1"/>
  <c r="X1962" i="1"/>
  <c r="X1963" i="1"/>
  <c r="X1964" i="1"/>
  <c r="X1965" i="1"/>
  <c r="X1966" i="1"/>
  <c r="X1967" i="1"/>
  <c r="X1968" i="1"/>
  <c r="X1969" i="1"/>
  <c r="X1970" i="1"/>
  <c r="X1971" i="1"/>
  <c r="X1972" i="1"/>
  <c r="X1973" i="1"/>
  <c r="X1974" i="1"/>
  <c r="X1975" i="1"/>
  <c r="X1976" i="1"/>
  <c r="X1977" i="1"/>
  <c r="X1978" i="1"/>
  <c r="X1979" i="1"/>
  <c r="X1980" i="1"/>
  <c r="X1981" i="1"/>
  <c r="X1982" i="1"/>
  <c r="X1983" i="1"/>
  <c r="X1984" i="1"/>
  <c r="X1985" i="1"/>
  <c r="X1986" i="1"/>
  <c r="X1987" i="1"/>
  <c r="X1988" i="1"/>
  <c r="X1989" i="1"/>
  <c r="X1990" i="1"/>
  <c r="X1991" i="1"/>
  <c r="X1992" i="1"/>
  <c r="X1993" i="1"/>
  <c r="X1994" i="1"/>
  <c r="X1995" i="1"/>
  <c r="X1996" i="1"/>
  <c r="X1997" i="1"/>
  <c r="X1998" i="1"/>
  <c r="X1999" i="1"/>
  <c r="X2000" i="1"/>
  <c r="X2001" i="1"/>
  <c r="X2002" i="1"/>
  <c r="X2003" i="1"/>
  <c r="X2004" i="1"/>
  <c r="X2005" i="1"/>
  <c r="X2006" i="1"/>
  <c r="X2007" i="1"/>
  <c r="X2008" i="1"/>
  <c r="X2009" i="1"/>
  <c r="X2010" i="1"/>
  <c r="X2011" i="1"/>
  <c r="X2012" i="1"/>
  <c r="X2013" i="1"/>
  <c r="X2014" i="1"/>
  <c r="X2015" i="1"/>
  <c r="X2016" i="1"/>
  <c r="X2017" i="1"/>
  <c r="X2018" i="1"/>
  <c r="X2019" i="1"/>
  <c r="X2020" i="1"/>
  <c r="X2021" i="1"/>
  <c r="X2022" i="1"/>
  <c r="X2023" i="1"/>
  <c r="X2024" i="1"/>
  <c r="X2025" i="1"/>
  <c r="X2026" i="1"/>
  <c r="X2027" i="1"/>
  <c r="X2028" i="1"/>
  <c r="X2029" i="1"/>
  <c r="X2030" i="1"/>
  <c r="X2031" i="1"/>
  <c r="X2032" i="1"/>
  <c r="X2033" i="1"/>
  <c r="X2034" i="1"/>
  <c r="X2035" i="1"/>
  <c r="X2036" i="1"/>
  <c r="X2037" i="1"/>
  <c r="X2038" i="1"/>
  <c r="X2039" i="1"/>
  <c r="X2040" i="1"/>
  <c r="X2041" i="1"/>
  <c r="X2042" i="1"/>
  <c r="X2043" i="1"/>
  <c r="X2044" i="1"/>
  <c r="X2045" i="1"/>
  <c r="X2046" i="1"/>
  <c r="X2047" i="1"/>
  <c r="X2048" i="1"/>
  <c r="X2049" i="1"/>
  <c r="X2050" i="1"/>
  <c r="X2051" i="1"/>
  <c r="X2052" i="1"/>
  <c r="X2053" i="1"/>
  <c r="X2054" i="1"/>
  <c r="X2055" i="1"/>
  <c r="X2056" i="1"/>
  <c r="X2057" i="1"/>
  <c r="X2058" i="1"/>
  <c r="X2059" i="1"/>
  <c r="X2060" i="1"/>
  <c r="X2061" i="1"/>
  <c r="X2062" i="1"/>
  <c r="X2063" i="1"/>
  <c r="X2064" i="1"/>
  <c r="X2065" i="1"/>
  <c r="X2066" i="1"/>
  <c r="X2067" i="1"/>
  <c r="X2068" i="1"/>
  <c r="X2069" i="1"/>
  <c r="X2070" i="1"/>
  <c r="X2071" i="1"/>
  <c r="X2072" i="1"/>
  <c r="X2073" i="1"/>
  <c r="X2074" i="1"/>
  <c r="X2075" i="1"/>
  <c r="X2076" i="1"/>
  <c r="X2077" i="1"/>
  <c r="X2078" i="1"/>
  <c r="X2079" i="1"/>
  <c r="X2080" i="1"/>
  <c r="X2081" i="1"/>
  <c r="X2082" i="1"/>
  <c r="X2083" i="1"/>
  <c r="X2084" i="1"/>
  <c r="X2085" i="1"/>
  <c r="X2086" i="1"/>
  <c r="X2087" i="1"/>
  <c r="X2088" i="1"/>
  <c r="X2089" i="1"/>
  <c r="X2090" i="1"/>
  <c r="X2091" i="1"/>
  <c r="X2092" i="1"/>
  <c r="X2093" i="1"/>
  <c r="X2094" i="1"/>
  <c r="X2095" i="1"/>
  <c r="X2096" i="1"/>
  <c r="X2097" i="1"/>
  <c r="X2098" i="1"/>
  <c r="X2099" i="1"/>
  <c r="X2100" i="1"/>
  <c r="X2101" i="1"/>
  <c r="X2102" i="1"/>
  <c r="X2103" i="1"/>
  <c r="X2104" i="1"/>
  <c r="X2105" i="1"/>
  <c r="X2106" i="1"/>
  <c r="X2107" i="1"/>
  <c r="X2108" i="1"/>
  <c r="X2109" i="1"/>
  <c r="X2110" i="1"/>
  <c r="X2111" i="1"/>
  <c r="X2112" i="1"/>
  <c r="X2113" i="1"/>
  <c r="X2114" i="1"/>
  <c r="X2115" i="1"/>
  <c r="X2116" i="1"/>
  <c r="X2117" i="1"/>
  <c r="X2118" i="1"/>
  <c r="X2119" i="1"/>
  <c r="X2120" i="1"/>
  <c r="X2121" i="1"/>
  <c r="X2122" i="1"/>
  <c r="X2123" i="1"/>
  <c r="X2124" i="1"/>
  <c r="X2125" i="1"/>
  <c r="X2126" i="1"/>
  <c r="X2127" i="1"/>
  <c r="X2128" i="1"/>
  <c r="X2129" i="1"/>
  <c r="X2130" i="1"/>
  <c r="X2131" i="1"/>
  <c r="X2132" i="1"/>
  <c r="X2133" i="1"/>
  <c r="X2134" i="1"/>
  <c r="X2135" i="1"/>
  <c r="X2136" i="1"/>
  <c r="X2137" i="1"/>
  <c r="X2138" i="1"/>
  <c r="X2139" i="1"/>
  <c r="X2140" i="1"/>
  <c r="X2141" i="1"/>
  <c r="X2142" i="1"/>
  <c r="X2143" i="1"/>
  <c r="X2144" i="1"/>
  <c r="X2145" i="1"/>
  <c r="X2146" i="1"/>
  <c r="X2147" i="1"/>
  <c r="X2148" i="1"/>
  <c r="X2149" i="1"/>
  <c r="X2150" i="1"/>
  <c r="X2151" i="1"/>
  <c r="X2152" i="1"/>
  <c r="X2153" i="1"/>
  <c r="X2154" i="1"/>
  <c r="X2155" i="1"/>
  <c r="X2156" i="1"/>
  <c r="X2157" i="1"/>
  <c r="X2158" i="1"/>
  <c r="X2159" i="1"/>
  <c r="X2160" i="1"/>
  <c r="X2161" i="1"/>
  <c r="X2162" i="1"/>
  <c r="X2163" i="1"/>
  <c r="X2164" i="1"/>
  <c r="X2165" i="1"/>
  <c r="X2166" i="1"/>
  <c r="X2167" i="1"/>
  <c r="X2168" i="1"/>
  <c r="X2169" i="1"/>
  <c r="X2170" i="1"/>
  <c r="X2171" i="1"/>
  <c r="X2172" i="1"/>
  <c r="X2173" i="1"/>
  <c r="X2174" i="1"/>
  <c r="X2175" i="1"/>
  <c r="X2176" i="1"/>
  <c r="X2177" i="1"/>
  <c r="X2178" i="1"/>
  <c r="X2179" i="1"/>
  <c r="X2180" i="1"/>
  <c r="X2181" i="1"/>
  <c r="X2182" i="1"/>
  <c r="X2183" i="1"/>
  <c r="X2184" i="1"/>
  <c r="X2185" i="1"/>
  <c r="X2186" i="1"/>
  <c r="X2187" i="1"/>
  <c r="X2188" i="1"/>
  <c r="X2189" i="1"/>
  <c r="X2190" i="1"/>
  <c r="X2191" i="1"/>
  <c r="X2192" i="1"/>
  <c r="X2193" i="1"/>
  <c r="X2194" i="1"/>
  <c r="X2195" i="1"/>
  <c r="X2196" i="1"/>
  <c r="X2197" i="1"/>
  <c r="X2198" i="1"/>
  <c r="X2199" i="1"/>
  <c r="X2200" i="1"/>
  <c r="X2201" i="1"/>
  <c r="X2202" i="1"/>
  <c r="X2203" i="1"/>
  <c r="X2204" i="1"/>
  <c r="X2205" i="1"/>
  <c r="X2206" i="1"/>
  <c r="X2207" i="1"/>
  <c r="X2208" i="1"/>
  <c r="X2209" i="1"/>
  <c r="X2210" i="1"/>
  <c r="X2211" i="1"/>
  <c r="X2212" i="1"/>
  <c r="X2213" i="1"/>
  <c r="X2214" i="1"/>
  <c r="X2215" i="1"/>
  <c r="X2216" i="1"/>
  <c r="X2217" i="1"/>
  <c r="X2218" i="1"/>
  <c r="X2219" i="1"/>
  <c r="X2220" i="1"/>
  <c r="X2221" i="1"/>
  <c r="X2222" i="1"/>
  <c r="X2223" i="1"/>
  <c r="X2224" i="1"/>
  <c r="X2225" i="1"/>
  <c r="X2226" i="1"/>
  <c r="X2227" i="1"/>
  <c r="X2228" i="1"/>
  <c r="X2229" i="1"/>
  <c r="X2230" i="1"/>
  <c r="X2231" i="1"/>
  <c r="X2232" i="1"/>
  <c r="X2233" i="1"/>
  <c r="X2234" i="1"/>
  <c r="X2235" i="1"/>
  <c r="X2236" i="1"/>
  <c r="X2237" i="1"/>
  <c r="X2238" i="1"/>
  <c r="X2239" i="1"/>
  <c r="X2240" i="1"/>
  <c r="X2241" i="1"/>
  <c r="X2242" i="1"/>
  <c r="X2243" i="1"/>
  <c r="X2244" i="1"/>
  <c r="X2245" i="1"/>
  <c r="X2246" i="1"/>
  <c r="X2247" i="1"/>
  <c r="X2248" i="1"/>
  <c r="X2249" i="1"/>
  <c r="X2250" i="1"/>
  <c r="X2251" i="1"/>
  <c r="X2252" i="1"/>
  <c r="X2253" i="1"/>
  <c r="X2254" i="1"/>
  <c r="X2255" i="1"/>
  <c r="X2256" i="1"/>
  <c r="X2257" i="1"/>
  <c r="X2258" i="1"/>
  <c r="X2259" i="1"/>
  <c r="X2260" i="1"/>
  <c r="X2261" i="1"/>
  <c r="X2262" i="1"/>
  <c r="X2263" i="1"/>
  <c r="X2264" i="1"/>
  <c r="X2265" i="1"/>
  <c r="X2266" i="1"/>
  <c r="X2267" i="1"/>
  <c r="X2268" i="1"/>
  <c r="X2269" i="1"/>
  <c r="X2270" i="1"/>
  <c r="X2271" i="1"/>
  <c r="X2272" i="1"/>
  <c r="X2273" i="1"/>
  <c r="X2274" i="1"/>
  <c r="X2275" i="1"/>
  <c r="X2276" i="1"/>
  <c r="X2277" i="1"/>
  <c r="X2278" i="1"/>
  <c r="X2279" i="1"/>
  <c r="X2280" i="1"/>
  <c r="X2281" i="1"/>
  <c r="X2282" i="1"/>
  <c r="X2283" i="1"/>
  <c r="X2284" i="1"/>
  <c r="X2285" i="1"/>
  <c r="X2286" i="1"/>
  <c r="X2287" i="1"/>
  <c r="X2288" i="1"/>
  <c r="X2289" i="1"/>
  <c r="X2290" i="1"/>
  <c r="X2291" i="1"/>
  <c r="X2292" i="1"/>
  <c r="X2293" i="1"/>
  <c r="X2294" i="1"/>
  <c r="X2295" i="1"/>
  <c r="X2296" i="1"/>
  <c r="X2297" i="1"/>
  <c r="X2298" i="1"/>
  <c r="X2299" i="1"/>
  <c r="X2300" i="1"/>
  <c r="X2301" i="1"/>
  <c r="X2302" i="1"/>
  <c r="X2303" i="1"/>
  <c r="X2304" i="1"/>
  <c r="X2305" i="1"/>
  <c r="X2306" i="1"/>
  <c r="X2307" i="1"/>
  <c r="X2308" i="1"/>
  <c r="X2309" i="1"/>
  <c r="X2310" i="1"/>
  <c r="X2311" i="1"/>
  <c r="X2312" i="1"/>
  <c r="X2313" i="1"/>
  <c r="X2314" i="1"/>
  <c r="X2315" i="1"/>
  <c r="X2316" i="1"/>
  <c r="X2317" i="1"/>
  <c r="X2318" i="1"/>
  <c r="X2319" i="1"/>
  <c r="X2320" i="1"/>
  <c r="X2321" i="1"/>
  <c r="X2322" i="1"/>
  <c r="X2323" i="1"/>
  <c r="X2324" i="1"/>
  <c r="X2325" i="1"/>
  <c r="X2326" i="1"/>
  <c r="X2327" i="1"/>
  <c r="X2328" i="1"/>
  <c r="X2329" i="1"/>
  <c r="X2330" i="1"/>
  <c r="X2331" i="1"/>
  <c r="X2332" i="1"/>
  <c r="X2333" i="1"/>
  <c r="X2334" i="1"/>
  <c r="X2335" i="1"/>
  <c r="X2336" i="1"/>
  <c r="X2337" i="1"/>
  <c r="X2338" i="1"/>
  <c r="X2339" i="1"/>
  <c r="X2340" i="1"/>
  <c r="X2341" i="1"/>
  <c r="X2342" i="1"/>
  <c r="X2343" i="1"/>
  <c r="X2344" i="1"/>
  <c r="X2345" i="1"/>
  <c r="X2346" i="1"/>
  <c r="X2347" i="1"/>
  <c r="X2348" i="1"/>
  <c r="X2349" i="1"/>
  <c r="X2350" i="1"/>
  <c r="X2351" i="1"/>
  <c r="X2352" i="1"/>
  <c r="X2353" i="1"/>
  <c r="X2354" i="1"/>
  <c r="X2355" i="1"/>
  <c r="X2356" i="1"/>
  <c r="X2357" i="1"/>
  <c r="X2358" i="1"/>
  <c r="X2359" i="1"/>
  <c r="X2360" i="1"/>
  <c r="X2361" i="1"/>
  <c r="X2362" i="1"/>
  <c r="X2363" i="1"/>
  <c r="X2364" i="1"/>
  <c r="X2365" i="1"/>
  <c r="X2366" i="1"/>
  <c r="X2367" i="1"/>
  <c r="X2368" i="1"/>
  <c r="X2369" i="1"/>
  <c r="X2370" i="1"/>
  <c r="X2371" i="1"/>
  <c r="X2372" i="1"/>
  <c r="X2373" i="1"/>
  <c r="X2374" i="1"/>
  <c r="X2375" i="1"/>
  <c r="X2376" i="1"/>
  <c r="X2377" i="1"/>
  <c r="X2378" i="1"/>
  <c r="X2379" i="1"/>
  <c r="X2380" i="1"/>
  <c r="X2381" i="1"/>
  <c r="X2382" i="1"/>
  <c r="X2383" i="1"/>
  <c r="X2384" i="1"/>
  <c r="X2385" i="1"/>
  <c r="X2386" i="1"/>
  <c r="X2387" i="1"/>
  <c r="X2388" i="1"/>
  <c r="X2389" i="1"/>
  <c r="X2390" i="1"/>
  <c r="X2391" i="1"/>
  <c r="X2392" i="1"/>
  <c r="X2393" i="1"/>
  <c r="X2394" i="1"/>
  <c r="X2395" i="1"/>
  <c r="X2396" i="1"/>
  <c r="X2397" i="1"/>
  <c r="X2398" i="1"/>
  <c r="X2399" i="1"/>
  <c r="X2400" i="1"/>
  <c r="X2401" i="1"/>
  <c r="X2402" i="1"/>
  <c r="X2403" i="1"/>
  <c r="X2404" i="1"/>
  <c r="X2405" i="1"/>
  <c r="X2406" i="1"/>
  <c r="X2407" i="1"/>
  <c r="X2408" i="1"/>
  <c r="X2409" i="1"/>
  <c r="X2410" i="1"/>
  <c r="X2411" i="1"/>
  <c r="X2412" i="1"/>
  <c r="X2413" i="1"/>
  <c r="X2414" i="1"/>
  <c r="X2415" i="1"/>
  <c r="X2416" i="1"/>
  <c r="X2417" i="1"/>
  <c r="X2418" i="1"/>
  <c r="X2419" i="1"/>
  <c r="X2420" i="1"/>
  <c r="X2421" i="1"/>
  <c r="X2422" i="1"/>
  <c r="X2423" i="1"/>
  <c r="X2424" i="1"/>
  <c r="X2425" i="1"/>
  <c r="X2426" i="1"/>
  <c r="X2427" i="1"/>
  <c r="X2428" i="1"/>
  <c r="X2429" i="1"/>
  <c r="X2430" i="1"/>
  <c r="X2431" i="1"/>
  <c r="X2432" i="1"/>
  <c r="X2433" i="1"/>
  <c r="X2434" i="1"/>
  <c r="X2435" i="1"/>
  <c r="X2436" i="1"/>
  <c r="X2437" i="1"/>
  <c r="X2438" i="1"/>
  <c r="X2439" i="1"/>
  <c r="X2440" i="1"/>
  <c r="X2441" i="1"/>
  <c r="X2442" i="1"/>
  <c r="X2443" i="1"/>
  <c r="X2444" i="1"/>
  <c r="X2445" i="1"/>
  <c r="X2446" i="1"/>
  <c r="X2447" i="1"/>
  <c r="X2448" i="1"/>
  <c r="X2449" i="1"/>
  <c r="X2450" i="1"/>
  <c r="X2451" i="1"/>
  <c r="X2452" i="1"/>
  <c r="X2453" i="1"/>
  <c r="X2454" i="1"/>
  <c r="X2455" i="1"/>
  <c r="X2456" i="1"/>
  <c r="X2457" i="1"/>
  <c r="X2458" i="1"/>
  <c r="X2459" i="1"/>
  <c r="X2460" i="1"/>
  <c r="X2461" i="1"/>
  <c r="X2462" i="1"/>
  <c r="X2463" i="1"/>
  <c r="X2464" i="1"/>
  <c r="X2465" i="1"/>
  <c r="X2466" i="1"/>
  <c r="X2467" i="1"/>
  <c r="X2468" i="1"/>
  <c r="X2469" i="1"/>
  <c r="X2470" i="1"/>
  <c r="X2471" i="1"/>
  <c r="X2472" i="1"/>
  <c r="X2473" i="1"/>
  <c r="X2474" i="1"/>
  <c r="X2475" i="1"/>
  <c r="X2476" i="1"/>
  <c r="X2477" i="1"/>
  <c r="X2478" i="1"/>
  <c r="X2479" i="1"/>
  <c r="X2480" i="1"/>
  <c r="X2481" i="1"/>
  <c r="X2482" i="1"/>
  <c r="X2483" i="1"/>
  <c r="X2484" i="1"/>
  <c r="X2485" i="1"/>
  <c r="X2486" i="1"/>
  <c r="X2487" i="1"/>
  <c r="X2488" i="1"/>
  <c r="X2489" i="1"/>
  <c r="X2490" i="1"/>
  <c r="X2491" i="1"/>
  <c r="X2492" i="1"/>
  <c r="X2493" i="1"/>
  <c r="X2494" i="1"/>
  <c r="X2495" i="1"/>
  <c r="X2496" i="1"/>
  <c r="X2497" i="1"/>
  <c r="X2498" i="1"/>
  <c r="X2499" i="1"/>
  <c r="X2500" i="1"/>
  <c r="X2501" i="1"/>
  <c r="X2502" i="1"/>
  <c r="X2503" i="1"/>
  <c r="X2504" i="1"/>
  <c r="X2505" i="1"/>
  <c r="X2506" i="1"/>
  <c r="X2507" i="1"/>
  <c r="X2508" i="1"/>
  <c r="X2509" i="1"/>
  <c r="X2510" i="1"/>
  <c r="X2511" i="1"/>
  <c r="X2512" i="1"/>
  <c r="X2513" i="1"/>
  <c r="X2514" i="1"/>
  <c r="X2515" i="1"/>
  <c r="X2516" i="1"/>
  <c r="X2517" i="1"/>
  <c r="X2518" i="1"/>
  <c r="X2519" i="1"/>
  <c r="X2520" i="1"/>
  <c r="X2521" i="1"/>
  <c r="X2522" i="1"/>
  <c r="X2523" i="1"/>
  <c r="X2524" i="1"/>
  <c r="X2525" i="1"/>
  <c r="X2526" i="1"/>
  <c r="X2527" i="1"/>
  <c r="X2528" i="1"/>
  <c r="X2529" i="1"/>
  <c r="X2530" i="1"/>
  <c r="X2531" i="1"/>
  <c r="X2532" i="1"/>
  <c r="X2533" i="1"/>
  <c r="X2534" i="1"/>
  <c r="X2535" i="1"/>
  <c r="X2536" i="1"/>
  <c r="X2537" i="1"/>
  <c r="X2538" i="1"/>
  <c r="X2539" i="1"/>
  <c r="X2540" i="1"/>
  <c r="X2541" i="1"/>
  <c r="X2542" i="1"/>
  <c r="X2543" i="1"/>
  <c r="X2544" i="1"/>
  <c r="X2545" i="1"/>
  <c r="X2546" i="1"/>
  <c r="X2547" i="1"/>
  <c r="X2548" i="1"/>
  <c r="X2549" i="1"/>
  <c r="X2550" i="1"/>
  <c r="X2551" i="1"/>
  <c r="X2552" i="1"/>
  <c r="X2553" i="1"/>
  <c r="X2554" i="1"/>
  <c r="X2555" i="1"/>
  <c r="X2556" i="1"/>
  <c r="X2557" i="1"/>
  <c r="X2558" i="1"/>
  <c r="X2559" i="1"/>
  <c r="X2560" i="1"/>
  <c r="X2561" i="1"/>
  <c r="X2562" i="1"/>
  <c r="X2563" i="1"/>
  <c r="X2564" i="1"/>
  <c r="X2565" i="1"/>
  <c r="X2566" i="1"/>
  <c r="X2567" i="1"/>
  <c r="X2568" i="1"/>
  <c r="X2569" i="1"/>
  <c r="X2570" i="1"/>
  <c r="X2571" i="1"/>
  <c r="X2572" i="1"/>
  <c r="X2573" i="1"/>
  <c r="X2574" i="1"/>
  <c r="X2575" i="1"/>
  <c r="X2576" i="1"/>
  <c r="X2577" i="1"/>
  <c r="X2578" i="1"/>
  <c r="X2579" i="1"/>
  <c r="X2580" i="1"/>
  <c r="X2581" i="1"/>
  <c r="X2582" i="1"/>
  <c r="X2583" i="1"/>
  <c r="X2584" i="1"/>
  <c r="X2585" i="1"/>
  <c r="X2586" i="1"/>
  <c r="X2587" i="1"/>
  <c r="X2588" i="1"/>
  <c r="X2589" i="1"/>
  <c r="X2590" i="1"/>
  <c r="X2591" i="1"/>
  <c r="X2592" i="1"/>
  <c r="X2593" i="1"/>
  <c r="X2594" i="1"/>
  <c r="X2595" i="1"/>
  <c r="X2596" i="1"/>
  <c r="X2597" i="1"/>
  <c r="X2598" i="1"/>
  <c r="X2599" i="1"/>
  <c r="X2600" i="1"/>
  <c r="X2601" i="1"/>
  <c r="X2602" i="1"/>
  <c r="X2603" i="1"/>
  <c r="X2604" i="1"/>
  <c r="X2605" i="1"/>
  <c r="X2606" i="1"/>
  <c r="X2607" i="1"/>
  <c r="X2608" i="1"/>
  <c r="X2609" i="1"/>
  <c r="X2610" i="1"/>
  <c r="X2611" i="1"/>
  <c r="X2612" i="1"/>
  <c r="X2613" i="1"/>
  <c r="X2614" i="1"/>
  <c r="X2615" i="1"/>
  <c r="X2616" i="1"/>
  <c r="X2617" i="1"/>
  <c r="X2618" i="1"/>
  <c r="X2619" i="1"/>
  <c r="X2620" i="1"/>
  <c r="X2621" i="1"/>
  <c r="X2622" i="1"/>
  <c r="X2623" i="1"/>
  <c r="X2624" i="1"/>
  <c r="X2625" i="1"/>
  <c r="X2626" i="1"/>
  <c r="X2627" i="1"/>
  <c r="X2628" i="1"/>
  <c r="X2629" i="1"/>
  <c r="X2630" i="1"/>
  <c r="X2631" i="1"/>
  <c r="X2632" i="1"/>
  <c r="X2633" i="1"/>
  <c r="X2634" i="1"/>
  <c r="X2635" i="1"/>
  <c r="X2636" i="1"/>
  <c r="X2637" i="1"/>
  <c r="X2638" i="1"/>
  <c r="X2639" i="1"/>
  <c r="X2640" i="1"/>
  <c r="X2641" i="1"/>
  <c r="X2642" i="1"/>
  <c r="X2643" i="1"/>
  <c r="X2644" i="1"/>
  <c r="X2645" i="1"/>
  <c r="X2646" i="1"/>
  <c r="X2647" i="1"/>
  <c r="X2648" i="1"/>
  <c r="X2649" i="1"/>
  <c r="X2650" i="1"/>
  <c r="X2651" i="1"/>
  <c r="X2652" i="1"/>
  <c r="X2653" i="1"/>
  <c r="X2654" i="1"/>
  <c r="X2655" i="1"/>
  <c r="X2656" i="1"/>
  <c r="X2657" i="1"/>
  <c r="X2658" i="1"/>
  <c r="X2659" i="1"/>
  <c r="X2660" i="1"/>
  <c r="X2661" i="1"/>
  <c r="X2662" i="1"/>
  <c r="X2663" i="1"/>
  <c r="X2664" i="1"/>
  <c r="X2665" i="1"/>
  <c r="X2666" i="1"/>
  <c r="X2667" i="1"/>
  <c r="X2668" i="1"/>
  <c r="X2669" i="1"/>
  <c r="X2670" i="1"/>
  <c r="X2671" i="1"/>
  <c r="X2672" i="1"/>
  <c r="X2673" i="1"/>
  <c r="X2674" i="1"/>
  <c r="X2675" i="1"/>
  <c r="X2676" i="1"/>
  <c r="X2677" i="1"/>
  <c r="X2678" i="1"/>
  <c r="X2679" i="1"/>
  <c r="X2680" i="1"/>
  <c r="X2681" i="1"/>
  <c r="X2682" i="1"/>
  <c r="X2683" i="1"/>
  <c r="X2684" i="1"/>
  <c r="X2685" i="1"/>
  <c r="X2686" i="1"/>
  <c r="X2687" i="1"/>
  <c r="X2688" i="1"/>
  <c r="X2689" i="1"/>
  <c r="X2690" i="1"/>
  <c r="X2691" i="1"/>
  <c r="X2692" i="1"/>
  <c r="X2693" i="1"/>
  <c r="X2694" i="1"/>
  <c r="X2695" i="1"/>
  <c r="X2696" i="1"/>
  <c r="X2697" i="1"/>
  <c r="X2698" i="1"/>
  <c r="X2699" i="1"/>
  <c r="X2700" i="1"/>
  <c r="X2701" i="1"/>
  <c r="X2702" i="1"/>
  <c r="X2703" i="1"/>
  <c r="X2704" i="1"/>
  <c r="X2705" i="1"/>
  <c r="X2706" i="1"/>
  <c r="X2707" i="1"/>
  <c r="X2708" i="1"/>
  <c r="X2709" i="1"/>
  <c r="X2710" i="1"/>
  <c r="X2711" i="1"/>
  <c r="X2712" i="1"/>
  <c r="X2713" i="1"/>
  <c r="X2714" i="1"/>
  <c r="X2715" i="1"/>
  <c r="X2716" i="1"/>
  <c r="X2717" i="1"/>
  <c r="X2718" i="1"/>
  <c r="X2719" i="1"/>
  <c r="X2720" i="1"/>
  <c r="X2721" i="1"/>
  <c r="X2722" i="1"/>
  <c r="X2723" i="1"/>
  <c r="X2724" i="1"/>
  <c r="X2725" i="1"/>
  <c r="X2726" i="1"/>
  <c r="X2727" i="1"/>
  <c r="X2728" i="1"/>
  <c r="X2729" i="1"/>
  <c r="X2730" i="1"/>
  <c r="X2731" i="1"/>
  <c r="X2732" i="1"/>
  <c r="X2733" i="1"/>
  <c r="X2734" i="1"/>
  <c r="X2735" i="1"/>
  <c r="X2736" i="1"/>
  <c r="X2737" i="1"/>
  <c r="X2738" i="1"/>
  <c r="X2739" i="1"/>
  <c r="X2740" i="1"/>
  <c r="X2741" i="1"/>
  <c r="X2742" i="1"/>
  <c r="X2743" i="1"/>
  <c r="X2744" i="1"/>
  <c r="X2745" i="1"/>
  <c r="X2746" i="1"/>
  <c r="X2747" i="1"/>
  <c r="X2748" i="1"/>
  <c r="X2749" i="1"/>
  <c r="X2750" i="1"/>
  <c r="X2751" i="1"/>
  <c r="X2752" i="1"/>
  <c r="X2753" i="1"/>
  <c r="X2754" i="1"/>
  <c r="X2755" i="1"/>
  <c r="X2756" i="1"/>
  <c r="X2757" i="1"/>
  <c r="X2758" i="1"/>
  <c r="X2759" i="1"/>
  <c r="X2760" i="1"/>
  <c r="X2761" i="1"/>
  <c r="X2762" i="1"/>
  <c r="X2763" i="1"/>
  <c r="X2764" i="1"/>
  <c r="X2765" i="1"/>
  <c r="X2766" i="1"/>
  <c r="X2767" i="1"/>
  <c r="X2768" i="1"/>
  <c r="X2769" i="1"/>
  <c r="X2770" i="1"/>
  <c r="X2771" i="1"/>
  <c r="X2772" i="1"/>
  <c r="X2773" i="1"/>
  <c r="X2774" i="1"/>
  <c r="X2775" i="1"/>
  <c r="X2776" i="1"/>
  <c r="X2777" i="1"/>
  <c r="X2778" i="1"/>
  <c r="X2779" i="1"/>
  <c r="X2780" i="1"/>
  <c r="X2781" i="1"/>
  <c r="X2782" i="1"/>
  <c r="X2783" i="1"/>
  <c r="X2784" i="1"/>
  <c r="X2785" i="1"/>
  <c r="X2786" i="1"/>
  <c r="X2787" i="1"/>
  <c r="X2788" i="1"/>
  <c r="X2789" i="1"/>
  <c r="X2790" i="1"/>
  <c r="X2791" i="1"/>
  <c r="X2792" i="1"/>
  <c r="X2793" i="1"/>
  <c r="X2794" i="1"/>
  <c r="X2795" i="1"/>
  <c r="X2796" i="1"/>
  <c r="X2797" i="1"/>
  <c r="X2798" i="1"/>
  <c r="X2799" i="1"/>
  <c r="X2800" i="1"/>
  <c r="X2801" i="1"/>
  <c r="X2802" i="1"/>
  <c r="X2803" i="1"/>
  <c r="X2804" i="1"/>
  <c r="X2805" i="1"/>
  <c r="X2806" i="1"/>
  <c r="X2807" i="1"/>
  <c r="X2808" i="1"/>
  <c r="X2809" i="1"/>
  <c r="X2810" i="1"/>
  <c r="X2811" i="1"/>
  <c r="X2812" i="1"/>
  <c r="X2813" i="1"/>
  <c r="X2814" i="1"/>
  <c r="X2815" i="1"/>
  <c r="X2816" i="1"/>
  <c r="X2817" i="1"/>
  <c r="X2818" i="1"/>
  <c r="X2819" i="1"/>
  <c r="X2820" i="1"/>
  <c r="X2821" i="1"/>
  <c r="X2822" i="1"/>
  <c r="X2823" i="1"/>
  <c r="X2824" i="1"/>
  <c r="X2825" i="1"/>
  <c r="X2826" i="1"/>
  <c r="X2827" i="1"/>
  <c r="X2828" i="1"/>
  <c r="X2829" i="1"/>
  <c r="X2830" i="1"/>
  <c r="X2831" i="1"/>
  <c r="X2832" i="1"/>
  <c r="X2833" i="1"/>
  <c r="X2834" i="1"/>
  <c r="X2835" i="1"/>
  <c r="X2836" i="1"/>
  <c r="X2837" i="1"/>
  <c r="X2838" i="1"/>
  <c r="X2839" i="1"/>
  <c r="X2840" i="1"/>
  <c r="X2841" i="1"/>
  <c r="X2842" i="1"/>
  <c r="X2843" i="1"/>
  <c r="X2844" i="1"/>
  <c r="X2845" i="1"/>
  <c r="X2846" i="1"/>
  <c r="X2847" i="1"/>
  <c r="X2848" i="1"/>
  <c r="X2849" i="1"/>
  <c r="X2850" i="1"/>
  <c r="X2851" i="1"/>
  <c r="X2852" i="1"/>
  <c r="X2853" i="1"/>
  <c r="X2854" i="1"/>
  <c r="X2855" i="1"/>
  <c r="X2856" i="1"/>
  <c r="X2857" i="1"/>
  <c r="X2858" i="1"/>
  <c r="X2859" i="1"/>
  <c r="X2860" i="1"/>
  <c r="X2861" i="1"/>
  <c r="X2862" i="1"/>
  <c r="X2863" i="1"/>
  <c r="X2864" i="1"/>
  <c r="X2865" i="1"/>
  <c r="X2866" i="1"/>
  <c r="X2867" i="1"/>
  <c r="X2868" i="1"/>
  <c r="X2869" i="1"/>
  <c r="X2870" i="1"/>
  <c r="X2871" i="1"/>
  <c r="X2872" i="1"/>
  <c r="X2873" i="1"/>
  <c r="X2874" i="1"/>
  <c r="X2875" i="1"/>
  <c r="X2876" i="1"/>
  <c r="X2877" i="1"/>
  <c r="X2878" i="1"/>
  <c r="X2879" i="1"/>
  <c r="X2880" i="1"/>
  <c r="X2881" i="1"/>
  <c r="X2882" i="1"/>
  <c r="X2883" i="1"/>
  <c r="X2884" i="1"/>
  <c r="X2885" i="1"/>
  <c r="X2886" i="1"/>
  <c r="X2887" i="1"/>
  <c r="X2888" i="1"/>
  <c r="X2889" i="1"/>
  <c r="X2890" i="1"/>
  <c r="X2891" i="1"/>
  <c r="X2892" i="1"/>
  <c r="X2893" i="1"/>
  <c r="X2894" i="1"/>
  <c r="X2895" i="1"/>
  <c r="X2896" i="1"/>
  <c r="X2897" i="1"/>
  <c r="X2898" i="1"/>
  <c r="X2899" i="1"/>
  <c r="X2900" i="1"/>
  <c r="X2901" i="1"/>
  <c r="X2902" i="1"/>
  <c r="X2903" i="1"/>
  <c r="X2904" i="1"/>
  <c r="X2905" i="1"/>
  <c r="X2906" i="1"/>
  <c r="X2907" i="1"/>
  <c r="X2908" i="1"/>
  <c r="X2909" i="1"/>
  <c r="X2910" i="1"/>
  <c r="X2911" i="1"/>
  <c r="X2912" i="1"/>
  <c r="X2913" i="1"/>
  <c r="X2914" i="1"/>
  <c r="X2915" i="1"/>
  <c r="X2916" i="1"/>
  <c r="X2917" i="1"/>
  <c r="X2918" i="1"/>
  <c r="X2919" i="1"/>
  <c r="X2920" i="1"/>
  <c r="X2921" i="1"/>
  <c r="X2922" i="1"/>
  <c r="X2923" i="1"/>
  <c r="X2924" i="1"/>
  <c r="X2925" i="1"/>
  <c r="X2926" i="1"/>
  <c r="X2927" i="1"/>
  <c r="X2928" i="1"/>
  <c r="X2929" i="1"/>
  <c r="X2930" i="1"/>
  <c r="X2931" i="1"/>
  <c r="X2932" i="1"/>
  <c r="X2933" i="1"/>
  <c r="X2934" i="1"/>
  <c r="X2935" i="1"/>
  <c r="X2936" i="1"/>
  <c r="X2937" i="1"/>
  <c r="X2938" i="1"/>
  <c r="X2939" i="1"/>
  <c r="X2940" i="1"/>
  <c r="X2941" i="1"/>
  <c r="X2942" i="1"/>
  <c r="X2943" i="1"/>
  <c r="X2944" i="1"/>
  <c r="X2945" i="1"/>
  <c r="X2946" i="1"/>
  <c r="X2947" i="1"/>
  <c r="X2948" i="1"/>
  <c r="X2949" i="1"/>
  <c r="X2950" i="1"/>
  <c r="X2951" i="1"/>
  <c r="X2952" i="1"/>
  <c r="X2953" i="1"/>
  <c r="X2954" i="1"/>
  <c r="X2955" i="1"/>
  <c r="X2956" i="1"/>
  <c r="X2957" i="1"/>
  <c r="X2958" i="1"/>
  <c r="X2959" i="1"/>
  <c r="X2960" i="1"/>
  <c r="X2961" i="1"/>
  <c r="X2962" i="1"/>
  <c r="X2963" i="1"/>
  <c r="X2964" i="1"/>
  <c r="X2965" i="1"/>
  <c r="X2966" i="1"/>
  <c r="X2967" i="1"/>
  <c r="X2968" i="1"/>
  <c r="X2969" i="1"/>
  <c r="X2970" i="1"/>
  <c r="X2971" i="1"/>
  <c r="X2972" i="1"/>
  <c r="X2973" i="1"/>
  <c r="X2974" i="1"/>
  <c r="X2975" i="1"/>
  <c r="X2976" i="1"/>
  <c r="X2977" i="1"/>
  <c r="X2978" i="1"/>
  <c r="X2979" i="1"/>
  <c r="X2980" i="1"/>
  <c r="X2981" i="1"/>
  <c r="X2982" i="1"/>
  <c r="X2983" i="1"/>
  <c r="X2984" i="1"/>
  <c r="X2985" i="1"/>
  <c r="X2986" i="1"/>
  <c r="X2987" i="1"/>
  <c r="X2988" i="1"/>
  <c r="X2989" i="1"/>
  <c r="X2990" i="1"/>
  <c r="X2991" i="1"/>
  <c r="X2992" i="1"/>
  <c r="X2993" i="1"/>
  <c r="X2994" i="1"/>
  <c r="X2995" i="1"/>
  <c r="X2996" i="1"/>
  <c r="X2997" i="1"/>
  <c r="X2998" i="1"/>
  <c r="X2999" i="1"/>
  <c r="X3000" i="1"/>
  <c r="X3001" i="1"/>
  <c r="X3002" i="1"/>
  <c r="X3003" i="1"/>
  <c r="X3004" i="1"/>
  <c r="X3005" i="1"/>
  <c r="X3006" i="1"/>
  <c r="X3007" i="1"/>
  <c r="X3008" i="1"/>
  <c r="X3009" i="1"/>
  <c r="X3010" i="1"/>
  <c r="X3011" i="1"/>
  <c r="X3012" i="1"/>
  <c r="X3013" i="1"/>
  <c r="X3014" i="1"/>
  <c r="X3015" i="1"/>
  <c r="X3016" i="1"/>
  <c r="X3017" i="1"/>
  <c r="X3018" i="1"/>
  <c r="X3019" i="1"/>
  <c r="X3020" i="1"/>
  <c r="X3021" i="1"/>
  <c r="X3022" i="1"/>
  <c r="X3023" i="1"/>
  <c r="X3024" i="1"/>
  <c r="X3025" i="1"/>
  <c r="X3026" i="1"/>
  <c r="X3027" i="1"/>
  <c r="X3028" i="1"/>
  <c r="X3029" i="1"/>
  <c r="X3030" i="1"/>
  <c r="X3031" i="1"/>
  <c r="X3032" i="1"/>
  <c r="X3033" i="1"/>
  <c r="X3034" i="1"/>
  <c r="X3035" i="1"/>
  <c r="X3036" i="1"/>
  <c r="X3037" i="1"/>
  <c r="X3038" i="1"/>
  <c r="X3039" i="1"/>
  <c r="X3040" i="1"/>
  <c r="X3041" i="1"/>
  <c r="X3042" i="1"/>
  <c r="X3043" i="1"/>
  <c r="X3044" i="1"/>
  <c r="X3045" i="1"/>
  <c r="X3046" i="1"/>
  <c r="X3047" i="1"/>
  <c r="X3048" i="1"/>
  <c r="X3049" i="1"/>
  <c r="X3050" i="1"/>
  <c r="X3051" i="1"/>
  <c r="X3052" i="1"/>
  <c r="X3053" i="1"/>
  <c r="X3054" i="1"/>
  <c r="X3055" i="1"/>
  <c r="X3056" i="1"/>
  <c r="X3057" i="1"/>
  <c r="X3058" i="1"/>
  <c r="X3059" i="1"/>
  <c r="X3060" i="1"/>
  <c r="X3061" i="1"/>
  <c r="X3062" i="1"/>
  <c r="X3063" i="1"/>
  <c r="X3064" i="1"/>
  <c r="X3065" i="1"/>
  <c r="X3066" i="1"/>
  <c r="X3067" i="1"/>
  <c r="X3068" i="1"/>
  <c r="X3069" i="1"/>
  <c r="X3070" i="1"/>
  <c r="X3071" i="1"/>
  <c r="X3072" i="1"/>
  <c r="X3073" i="1"/>
  <c r="X3074" i="1"/>
  <c r="X3075" i="1"/>
  <c r="X3076" i="1"/>
  <c r="X3077" i="1"/>
  <c r="X3078" i="1"/>
  <c r="X3079" i="1"/>
  <c r="X3080" i="1"/>
  <c r="X3081" i="1"/>
  <c r="X3082" i="1"/>
  <c r="X3083" i="1"/>
  <c r="X3084" i="1"/>
  <c r="X3085" i="1"/>
  <c r="X3086" i="1"/>
  <c r="X3087" i="1"/>
  <c r="X3088" i="1"/>
  <c r="X3089" i="1"/>
  <c r="X3090" i="1"/>
  <c r="X3091" i="1"/>
  <c r="X3092" i="1"/>
  <c r="X3093" i="1"/>
  <c r="X3094" i="1"/>
  <c r="X3095" i="1"/>
  <c r="X3096" i="1"/>
  <c r="X3097" i="1"/>
  <c r="X3098" i="1"/>
  <c r="X3099" i="1"/>
  <c r="X3100" i="1"/>
  <c r="X3101" i="1"/>
  <c r="X3102" i="1"/>
  <c r="X3103" i="1"/>
  <c r="X3104" i="1"/>
  <c r="X3105" i="1"/>
  <c r="X3106" i="1"/>
  <c r="X3107" i="1"/>
  <c r="X3108" i="1"/>
  <c r="X3109" i="1"/>
  <c r="X3110" i="1"/>
  <c r="X3111" i="1"/>
  <c r="X3112" i="1"/>
  <c r="X3113" i="1"/>
  <c r="X3114" i="1"/>
  <c r="X3115" i="1"/>
  <c r="X3116" i="1"/>
  <c r="X3117" i="1"/>
  <c r="X3118" i="1"/>
  <c r="X3119" i="1"/>
  <c r="X3120" i="1"/>
  <c r="X3121" i="1"/>
  <c r="X3122" i="1"/>
  <c r="X3123" i="1"/>
  <c r="X3124" i="1"/>
  <c r="X3125" i="1"/>
  <c r="X3126" i="1"/>
  <c r="X3127" i="1"/>
  <c r="X3128" i="1"/>
  <c r="X3129" i="1"/>
  <c r="X3130" i="1"/>
  <c r="X3131" i="1"/>
  <c r="X3132" i="1"/>
  <c r="X3133" i="1"/>
  <c r="X3134" i="1"/>
  <c r="X3135" i="1"/>
  <c r="X3136" i="1"/>
  <c r="X3137" i="1"/>
  <c r="X3138" i="1"/>
  <c r="X3139" i="1"/>
  <c r="X3140" i="1"/>
  <c r="X3141" i="1"/>
  <c r="X3142" i="1"/>
  <c r="X3143" i="1"/>
  <c r="X3144" i="1"/>
  <c r="X3145" i="1"/>
  <c r="X3146" i="1"/>
  <c r="X3147" i="1"/>
  <c r="X3148" i="1"/>
  <c r="X3149" i="1"/>
  <c r="X3150" i="1"/>
  <c r="X3151" i="1"/>
  <c r="X3152" i="1"/>
  <c r="X3153" i="1"/>
  <c r="X3154" i="1"/>
  <c r="X3155" i="1"/>
  <c r="X3156" i="1"/>
  <c r="X3157" i="1"/>
  <c r="X3158" i="1"/>
  <c r="X3159" i="1"/>
  <c r="X3160" i="1"/>
  <c r="X3161" i="1"/>
  <c r="X3162" i="1"/>
  <c r="X3163" i="1"/>
  <c r="X3164" i="1"/>
  <c r="X3165" i="1"/>
  <c r="X3166" i="1"/>
  <c r="X3167" i="1"/>
  <c r="X3168" i="1"/>
  <c r="X3169" i="1"/>
  <c r="X3170" i="1"/>
  <c r="X3171" i="1"/>
  <c r="X3172" i="1"/>
  <c r="X3173" i="1"/>
  <c r="X3174" i="1"/>
  <c r="X3175" i="1"/>
  <c r="X3176" i="1"/>
  <c r="X3177" i="1"/>
  <c r="X3178" i="1"/>
  <c r="X3179" i="1"/>
  <c r="X3180" i="1"/>
  <c r="X3181" i="1"/>
  <c r="X3182" i="1"/>
  <c r="X3183" i="1"/>
  <c r="X3184" i="1"/>
  <c r="X3185" i="1"/>
  <c r="X3186" i="1"/>
  <c r="X3187" i="1"/>
  <c r="X3188" i="1"/>
  <c r="X3189" i="1"/>
  <c r="X3190" i="1"/>
  <c r="X3191" i="1"/>
  <c r="X3192" i="1"/>
  <c r="X3193" i="1"/>
  <c r="X3194" i="1"/>
  <c r="X3195" i="1"/>
  <c r="X3196" i="1"/>
  <c r="X3197" i="1"/>
  <c r="X3198" i="1"/>
  <c r="X3199" i="1"/>
  <c r="X3200" i="1"/>
  <c r="X3201" i="1"/>
  <c r="X3202" i="1"/>
  <c r="X3203" i="1"/>
  <c r="X3204" i="1"/>
  <c r="X3205" i="1"/>
  <c r="X3206" i="1"/>
  <c r="X3207" i="1"/>
  <c r="X3208" i="1"/>
  <c r="X3209" i="1"/>
  <c r="X3210" i="1"/>
  <c r="X3211" i="1"/>
  <c r="X3212" i="1"/>
  <c r="X3213" i="1"/>
  <c r="X3214" i="1"/>
  <c r="X3215" i="1"/>
  <c r="X3216" i="1"/>
  <c r="X3217" i="1"/>
  <c r="X3218" i="1"/>
  <c r="X3219" i="1"/>
  <c r="X3220" i="1"/>
  <c r="X3221" i="1"/>
  <c r="X3222" i="1"/>
  <c r="X3223" i="1"/>
  <c r="X3224" i="1"/>
  <c r="X3225" i="1"/>
  <c r="X3226" i="1"/>
  <c r="X3227" i="1"/>
  <c r="X3228" i="1"/>
  <c r="X3229" i="1"/>
  <c r="X3230" i="1"/>
  <c r="X3231" i="1"/>
  <c r="X3232" i="1"/>
  <c r="X3233" i="1"/>
  <c r="X3234" i="1"/>
  <c r="X3235" i="1"/>
  <c r="X3236" i="1"/>
  <c r="X3237" i="1"/>
  <c r="X3238" i="1"/>
  <c r="X3239" i="1"/>
  <c r="X3240" i="1"/>
  <c r="X3241" i="1"/>
  <c r="X3242" i="1"/>
  <c r="X3243" i="1"/>
  <c r="X3244" i="1"/>
  <c r="X3245" i="1"/>
  <c r="X3246" i="1"/>
  <c r="X3247" i="1"/>
  <c r="X3248" i="1"/>
  <c r="X3249" i="1"/>
  <c r="X3250" i="1"/>
  <c r="X3251" i="1"/>
  <c r="X3252" i="1"/>
  <c r="X3253" i="1"/>
  <c r="X3254" i="1"/>
  <c r="X3255" i="1"/>
  <c r="X3256" i="1"/>
  <c r="X3257" i="1"/>
  <c r="X3258" i="1"/>
  <c r="X3259" i="1"/>
  <c r="X3260" i="1"/>
  <c r="X3261" i="1"/>
  <c r="X3262" i="1"/>
  <c r="X3263" i="1"/>
  <c r="X3264" i="1"/>
  <c r="X3265" i="1"/>
  <c r="X3266" i="1"/>
  <c r="X3267" i="1"/>
  <c r="X3268" i="1"/>
  <c r="X3269" i="1"/>
  <c r="X3270" i="1"/>
  <c r="X3271" i="1"/>
  <c r="X3272" i="1"/>
  <c r="X3273" i="1"/>
  <c r="X3274" i="1"/>
  <c r="X3275" i="1"/>
  <c r="X3276" i="1"/>
  <c r="X3277" i="1"/>
  <c r="X3278" i="1"/>
  <c r="X3279" i="1"/>
  <c r="X3280" i="1"/>
  <c r="X3281" i="1"/>
  <c r="X3282" i="1"/>
  <c r="X3283" i="1"/>
  <c r="X3284" i="1"/>
  <c r="X3285" i="1"/>
  <c r="X3286" i="1"/>
  <c r="X3287" i="1"/>
  <c r="X3288" i="1"/>
  <c r="X3289" i="1"/>
  <c r="X3290" i="1"/>
  <c r="X3291" i="1"/>
  <c r="X3292" i="1"/>
  <c r="X3293" i="1"/>
  <c r="X3294" i="1"/>
  <c r="X3295" i="1"/>
  <c r="X3296" i="1"/>
  <c r="X3297" i="1"/>
  <c r="X3298" i="1"/>
  <c r="X3299" i="1"/>
  <c r="X3300" i="1"/>
  <c r="X3301" i="1"/>
  <c r="X3302" i="1"/>
  <c r="X3303" i="1"/>
  <c r="X3304" i="1"/>
  <c r="X3305" i="1"/>
  <c r="X3306" i="1"/>
  <c r="X3307" i="1"/>
  <c r="X3308" i="1"/>
  <c r="X3309" i="1"/>
  <c r="X3310" i="1"/>
  <c r="X3311" i="1"/>
  <c r="X3312" i="1"/>
  <c r="X3313" i="1"/>
  <c r="X3314" i="1"/>
  <c r="X3315" i="1"/>
  <c r="X3316" i="1"/>
  <c r="X3317" i="1"/>
  <c r="X3318" i="1"/>
  <c r="X3319" i="1"/>
  <c r="X3320" i="1"/>
  <c r="X3321" i="1"/>
  <c r="X3322" i="1"/>
  <c r="X3323" i="1"/>
  <c r="X3324" i="1"/>
  <c r="X3325" i="1"/>
  <c r="X3326" i="1"/>
  <c r="X3327" i="1"/>
  <c r="X3328" i="1"/>
  <c r="X3329" i="1"/>
  <c r="X3330" i="1"/>
  <c r="X3331" i="1"/>
  <c r="X3332" i="1"/>
  <c r="X3333" i="1"/>
  <c r="X3334" i="1"/>
  <c r="X3335" i="1"/>
  <c r="X3336" i="1"/>
  <c r="X3337" i="1"/>
  <c r="X3338" i="1"/>
  <c r="X3339" i="1"/>
  <c r="X3340" i="1"/>
  <c r="X3341" i="1"/>
  <c r="X3342" i="1"/>
  <c r="X3343" i="1"/>
  <c r="X3344" i="1"/>
  <c r="X3345" i="1"/>
  <c r="X3346" i="1"/>
  <c r="X3347" i="1"/>
  <c r="X3348" i="1"/>
  <c r="X3349" i="1"/>
  <c r="X3350" i="1"/>
  <c r="X3351" i="1"/>
  <c r="X3352" i="1"/>
  <c r="X3353" i="1"/>
  <c r="X3354" i="1"/>
  <c r="X3355" i="1"/>
  <c r="X3356" i="1"/>
  <c r="X3357" i="1"/>
  <c r="X3358" i="1"/>
  <c r="X3359" i="1"/>
  <c r="X3360" i="1"/>
  <c r="X3361" i="1"/>
  <c r="X3362" i="1"/>
  <c r="X3363" i="1"/>
  <c r="X3364" i="1"/>
  <c r="X3365" i="1"/>
  <c r="X3366" i="1"/>
  <c r="X3367" i="1"/>
  <c r="X3368" i="1"/>
  <c r="X3369" i="1"/>
  <c r="X3370" i="1"/>
  <c r="X3371" i="1"/>
  <c r="X3372" i="1"/>
  <c r="X3373" i="1"/>
  <c r="X3374" i="1"/>
  <c r="X3375" i="1"/>
  <c r="X3376" i="1"/>
  <c r="X3377" i="1"/>
  <c r="X3378" i="1"/>
  <c r="X3379" i="1"/>
  <c r="X3380" i="1"/>
  <c r="X3381" i="1"/>
  <c r="X3382" i="1"/>
  <c r="X3383" i="1"/>
  <c r="X3384" i="1"/>
  <c r="X3385" i="1"/>
  <c r="X3386" i="1"/>
  <c r="X3387" i="1"/>
  <c r="X3388" i="1"/>
  <c r="X3389" i="1"/>
  <c r="X3390" i="1"/>
  <c r="X3391" i="1"/>
  <c r="X3392" i="1"/>
  <c r="X3393" i="1"/>
  <c r="X3394" i="1"/>
  <c r="X3395" i="1"/>
  <c r="X3396" i="1"/>
  <c r="X3397" i="1"/>
  <c r="X3398" i="1"/>
  <c r="X3399" i="1"/>
  <c r="X3400" i="1"/>
  <c r="X3401" i="1"/>
  <c r="X3402" i="1"/>
  <c r="X3403" i="1"/>
  <c r="X3404" i="1"/>
  <c r="X3405" i="1"/>
  <c r="X3406" i="1"/>
  <c r="X3407" i="1"/>
  <c r="X3408" i="1"/>
  <c r="X3409" i="1"/>
  <c r="X3410" i="1"/>
  <c r="X3411" i="1"/>
  <c r="X3412" i="1"/>
  <c r="X3413" i="1"/>
  <c r="X3414" i="1"/>
  <c r="X3415" i="1"/>
  <c r="X3416" i="1"/>
  <c r="X3417" i="1"/>
  <c r="X3418" i="1"/>
  <c r="X3419" i="1"/>
  <c r="X3420" i="1"/>
  <c r="X3421" i="1"/>
  <c r="X3422" i="1"/>
  <c r="X3423" i="1"/>
  <c r="X3424" i="1"/>
  <c r="X3425" i="1"/>
  <c r="X3426" i="1"/>
  <c r="X3427" i="1"/>
  <c r="X3428" i="1"/>
  <c r="X3429" i="1"/>
  <c r="X3430" i="1"/>
  <c r="X3431" i="1"/>
  <c r="X3432" i="1"/>
  <c r="X3433" i="1"/>
  <c r="X3434" i="1"/>
  <c r="X3435" i="1"/>
  <c r="X3436" i="1"/>
  <c r="X3437" i="1"/>
  <c r="X3438" i="1"/>
  <c r="X3439" i="1"/>
  <c r="X3440" i="1"/>
  <c r="X3441" i="1"/>
  <c r="X3442" i="1"/>
  <c r="X3443" i="1"/>
  <c r="X3444" i="1"/>
  <c r="X3445" i="1"/>
  <c r="X3446" i="1"/>
  <c r="X3447" i="1"/>
  <c r="X3448" i="1"/>
  <c r="X3449" i="1"/>
  <c r="X3450" i="1"/>
  <c r="X3451" i="1"/>
  <c r="X3452" i="1"/>
  <c r="X3453" i="1"/>
  <c r="X3454" i="1"/>
  <c r="X3455" i="1"/>
  <c r="X3456" i="1"/>
  <c r="X3457" i="1"/>
  <c r="X3458" i="1"/>
  <c r="X3459" i="1"/>
  <c r="X3460" i="1"/>
  <c r="X3461" i="1"/>
  <c r="X3462" i="1"/>
  <c r="X3463" i="1"/>
  <c r="X3464" i="1"/>
  <c r="X3465" i="1"/>
  <c r="X3466" i="1"/>
  <c r="X3467" i="1"/>
  <c r="X3468" i="1"/>
  <c r="X3469" i="1"/>
  <c r="X3470" i="1"/>
  <c r="X3471" i="1"/>
  <c r="X3472" i="1"/>
  <c r="X3473" i="1"/>
  <c r="X3474" i="1"/>
  <c r="X3475" i="1"/>
  <c r="X3476" i="1"/>
  <c r="X3477" i="1"/>
  <c r="X3478" i="1"/>
  <c r="X3479" i="1"/>
  <c r="X3480" i="1"/>
  <c r="X3481" i="1"/>
  <c r="X3482" i="1"/>
  <c r="X3483" i="1"/>
  <c r="X3484" i="1"/>
  <c r="X3485" i="1"/>
  <c r="X3486" i="1"/>
  <c r="X3487" i="1"/>
  <c r="X3488" i="1"/>
  <c r="X3489" i="1"/>
  <c r="X3490" i="1"/>
  <c r="X3491" i="1"/>
  <c r="X3492" i="1"/>
  <c r="X3493" i="1"/>
  <c r="X3494" i="1"/>
  <c r="X3495" i="1"/>
  <c r="X3496" i="1"/>
  <c r="X3497" i="1"/>
  <c r="X3498" i="1"/>
  <c r="X3499" i="1"/>
  <c r="X3500" i="1"/>
  <c r="X3501" i="1"/>
  <c r="X3502" i="1"/>
  <c r="X3503" i="1"/>
  <c r="X3504" i="1"/>
  <c r="X3505" i="1"/>
  <c r="X3506" i="1"/>
  <c r="X3507" i="1"/>
  <c r="X3508" i="1"/>
  <c r="X3509" i="1"/>
  <c r="X3510" i="1"/>
  <c r="X3511" i="1"/>
  <c r="X3512" i="1"/>
  <c r="X3513" i="1"/>
  <c r="X3514" i="1"/>
  <c r="X3515" i="1"/>
  <c r="X3516" i="1"/>
  <c r="X3517" i="1"/>
  <c r="X3518" i="1"/>
  <c r="X3519" i="1"/>
  <c r="X3520" i="1"/>
  <c r="X3521" i="1"/>
  <c r="X3522" i="1"/>
  <c r="X3523" i="1"/>
  <c r="X3524" i="1"/>
  <c r="X3525" i="1"/>
  <c r="X3526" i="1"/>
  <c r="X3527" i="1"/>
  <c r="X3528" i="1"/>
  <c r="X3529" i="1"/>
  <c r="X3530" i="1"/>
  <c r="X3531" i="1"/>
  <c r="X3532" i="1"/>
  <c r="X3533" i="1"/>
  <c r="X3534" i="1"/>
  <c r="X3535" i="1"/>
  <c r="X3536" i="1"/>
  <c r="X3537" i="1"/>
  <c r="X3538" i="1"/>
  <c r="X3539" i="1"/>
  <c r="X3540" i="1"/>
  <c r="X3541" i="1"/>
  <c r="X3542" i="1"/>
  <c r="X3543" i="1"/>
  <c r="X3544" i="1"/>
  <c r="X3545" i="1"/>
  <c r="X3546" i="1"/>
  <c r="X3547" i="1"/>
  <c r="X3548" i="1"/>
  <c r="X3549" i="1"/>
  <c r="X3550" i="1"/>
  <c r="X3551" i="1"/>
  <c r="X3552" i="1"/>
  <c r="X3553" i="1"/>
  <c r="X3554" i="1"/>
  <c r="X3555" i="1"/>
  <c r="X3556" i="1"/>
  <c r="X3557" i="1"/>
  <c r="X3558" i="1"/>
  <c r="X3559" i="1"/>
  <c r="X3560" i="1"/>
  <c r="X3561" i="1"/>
  <c r="X3562" i="1"/>
  <c r="X3563" i="1"/>
  <c r="X3564" i="1"/>
  <c r="X3565" i="1"/>
  <c r="X3566" i="1"/>
  <c r="X3567" i="1"/>
  <c r="X3568" i="1"/>
  <c r="X3569" i="1"/>
  <c r="X3570" i="1"/>
  <c r="X3571" i="1"/>
  <c r="X3572" i="1"/>
  <c r="X3573" i="1"/>
  <c r="X3574" i="1"/>
  <c r="X3575" i="1"/>
  <c r="X3576" i="1"/>
  <c r="X3577" i="1"/>
  <c r="X3578" i="1"/>
  <c r="X3579" i="1"/>
  <c r="X3580" i="1"/>
  <c r="X3581" i="1"/>
  <c r="X3582" i="1"/>
  <c r="X3583" i="1"/>
  <c r="X3584" i="1"/>
  <c r="X3585" i="1"/>
  <c r="X3586" i="1"/>
  <c r="X3587" i="1"/>
  <c r="X3588" i="1"/>
  <c r="X3589" i="1"/>
  <c r="X3590" i="1"/>
  <c r="X3591" i="1"/>
  <c r="X3592" i="1"/>
  <c r="X3593" i="1"/>
  <c r="X3594" i="1"/>
  <c r="X3595" i="1"/>
  <c r="X3596" i="1"/>
  <c r="X3597" i="1"/>
  <c r="X3598" i="1"/>
  <c r="X3599" i="1"/>
  <c r="X3600" i="1"/>
  <c r="X3601" i="1"/>
  <c r="X3602" i="1"/>
  <c r="X3603" i="1"/>
  <c r="X3604" i="1"/>
  <c r="X3605" i="1"/>
  <c r="X3606" i="1"/>
  <c r="X3607" i="1"/>
  <c r="X3608" i="1"/>
  <c r="X3609" i="1"/>
  <c r="X3610" i="1"/>
  <c r="X3611" i="1"/>
  <c r="X3612" i="1"/>
  <c r="X3613" i="1"/>
  <c r="X3614" i="1"/>
  <c r="X3615" i="1"/>
  <c r="X3616" i="1"/>
  <c r="X3617" i="1"/>
  <c r="X3618" i="1"/>
  <c r="X3619" i="1"/>
  <c r="X3620" i="1"/>
  <c r="X3621" i="1"/>
  <c r="X3622" i="1"/>
  <c r="X3623" i="1"/>
  <c r="X3624" i="1"/>
  <c r="X3625" i="1"/>
  <c r="X3626" i="1"/>
  <c r="X3627" i="1"/>
  <c r="X3628" i="1"/>
  <c r="X3629" i="1"/>
  <c r="X3630" i="1"/>
  <c r="X3631" i="1"/>
  <c r="X3632" i="1"/>
  <c r="X3633" i="1"/>
  <c r="X3634" i="1"/>
  <c r="X3635" i="1"/>
  <c r="X3636" i="1"/>
  <c r="X3637" i="1"/>
  <c r="X3638" i="1"/>
  <c r="X3639" i="1"/>
  <c r="X3640" i="1"/>
  <c r="X3641" i="1"/>
  <c r="X3642" i="1"/>
  <c r="X3643" i="1"/>
  <c r="X3644" i="1"/>
  <c r="X3645" i="1"/>
  <c r="X3646" i="1"/>
  <c r="X3647" i="1"/>
  <c r="X3648" i="1"/>
  <c r="X3649" i="1"/>
  <c r="X3650" i="1"/>
  <c r="X3651" i="1"/>
  <c r="X3652" i="1"/>
  <c r="X3653" i="1"/>
  <c r="X3654" i="1"/>
  <c r="X3655" i="1"/>
  <c r="X3656" i="1"/>
  <c r="X3657" i="1"/>
  <c r="X3658" i="1"/>
  <c r="X3659" i="1"/>
  <c r="X3660" i="1"/>
  <c r="X3661" i="1"/>
  <c r="X3662" i="1"/>
  <c r="X3663" i="1"/>
  <c r="X3664" i="1"/>
  <c r="X3665" i="1"/>
  <c r="X3666" i="1"/>
  <c r="X3667" i="1"/>
  <c r="X3668" i="1"/>
  <c r="X3669" i="1"/>
  <c r="X3670" i="1"/>
  <c r="X3671" i="1"/>
  <c r="X3672" i="1"/>
  <c r="X3673" i="1"/>
  <c r="X3674" i="1"/>
  <c r="X3675" i="1"/>
  <c r="X3676" i="1"/>
  <c r="X3677" i="1"/>
  <c r="X3678" i="1"/>
  <c r="X3679" i="1"/>
  <c r="X3680" i="1"/>
  <c r="X3681" i="1"/>
  <c r="X3682" i="1"/>
  <c r="X3683" i="1"/>
  <c r="X3684" i="1"/>
  <c r="X3685" i="1"/>
  <c r="X3686" i="1"/>
  <c r="X3687" i="1"/>
  <c r="X3688" i="1"/>
  <c r="X3689" i="1"/>
  <c r="X3690" i="1"/>
  <c r="X3691" i="1"/>
  <c r="X3692" i="1"/>
  <c r="X3693" i="1"/>
  <c r="X3694" i="1"/>
  <c r="X3695" i="1"/>
  <c r="X3696" i="1"/>
  <c r="X3697" i="1"/>
  <c r="X3698" i="1"/>
  <c r="X3699" i="1"/>
  <c r="X3700" i="1"/>
  <c r="X3701" i="1"/>
  <c r="X3702" i="1"/>
  <c r="X3703" i="1"/>
  <c r="X3704" i="1"/>
  <c r="X3705" i="1"/>
  <c r="X3706" i="1"/>
  <c r="X3707" i="1"/>
  <c r="X3708" i="1"/>
  <c r="X3709" i="1"/>
  <c r="X3710" i="1"/>
  <c r="X3711" i="1"/>
  <c r="X3712" i="1"/>
  <c r="X3713" i="1"/>
  <c r="X3714" i="1"/>
  <c r="X3715" i="1"/>
  <c r="X3716" i="1"/>
  <c r="X3717" i="1"/>
  <c r="X3718" i="1"/>
  <c r="X3719" i="1"/>
  <c r="X3720" i="1"/>
  <c r="X3721" i="1"/>
  <c r="X3722" i="1"/>
  <c r="X3723" i="1"/>
  <c r="X3724" i="1"/>
  <c r="X3725" i="1"/>
  <c r="X3726" i="1"/>
  <c r="X3727" i="1"/>
  <c r="X3728" i="1"/>
  <c r="X3729" i="1"/>
  <c r="X3730" i="1"/>
  <c r="X3731" i="1"/>
  <c r="X3732" i="1"/>
  <c r="X3733" i="1"/>
  <c r="X3734" i="1"/>
  <c r="X3735" i="1"/>
  <c r="X3736" i="1"/>
  <c r="X3737" i="1"/>
  <c r="X3738" i="1"/>
  <c r="X3739" i="1"/>
  <c r="X3740" i="1"/>
  <c r="X3741" i="1"/>
  <c r="X3742" i="1"/>
  <c r="X3743" i="1"/>
  <c r="X3744" i="1"/>
  <c r="X3745" i="1"/>
  <c r="X3746" i="1"/>
  <c r="X3747" i="1"/>
  <c r="X3748" i="1"/>
  <c r="X3749" i="1"/>
  <c r="X3750" i="1"/>
  <c r="X3751" i="1"/>
  <c r="X3752" i="1"/>
  <c r="X3753" i="1"/>
  <c r="X3754" i="1"/>
  <c r="X3755" i="1"/>
  <c r="X3756" i="1"/>
  <c r="X3757" i="1"/>
  <c r="X3758" i="1"/>
  <c r="X3759" i="1"/>
  <c r="X3760" i="1"/>
  <c r="X3761" i="1"/>
  <c r="X3762" i="1"/>
  <c r="X3763" i="1"/>
  <c r="X3764" i="1"/>
  <c r="X3765" i="1"/>
  <c r="X3766" i="1"/>
  <c r="X3767" i="1"/>
  <c r="X3768" i="1"/>
  <c r="X3769" i="1"/>
  <c r="X3770" i="1"/>
  <c r="X3771" i="1"/>
  <c r="X3772" i="1"/>
  <c r="X3773" i="1"/>
  <c r="X3774" i="1"/>
  <c r="X3775" i="1"/>
  <c r="X3776" i="1"/>
  <c r="X3777" i="1"/>
  <c r="X3778" i="1"/>
  <c r="X3779" i="1"/>
  <c r="X3780" i="1"/>
  <c r="X3781" i="1"/>
  <c r="X3782" i="1"/>
  <c r="X3783" i="1"/>
  <c r="X3784" i="1"/>
  <c r="X3785" i="1"/>
  <c r="X3786" i="1"/>
  <c r="X3787" i="1"/>
  <c r="X3788" i="1"/>
  <c r="X3789" i="1"/>
  <c r="X3790" i="1"/>
  <c r="X3791" i="1"/>
  <c r="X3792" i="1"/>
  <c r="X3793" i="1"/>
  <c r="X3794" i="1"/>
  <c r="X3795" i="1"/>
  <c r="X3796" i="1"/>
  <c r="X3797" i="1"/>
  <c r="X3798" i="1"/>
  <c r="X3799" i="1"/>
  <c r="X3800" i="1"/>
  <c r="X3801" i="1"/>
  <c r="X3802" i="1"/>
  <c r="X3803" i="1"/>
  <c r="X3804" i="1"/>
  <c r="X3805" i="1"/>
  <c r="X3806" i="1"/>
  <c r="X3807" i="1"/>
  <c r="X3808" i="1"/>
  <c r="X3809" i="1"/>
  <c r="X3810" i="1"/>
  <c r="X3811" i="1"/>
  <c r="X3812" i="1"/>
  <c r="X3813" i="1"/>
  <c r="X3814" i="1"/>
  <c r="X3815" i="1"/>
  <c r="X3816" i="1"/>
  <c r="X3817" i="1"/>
  <c r="X3818" i="1"/>
  <c r="X3819" i="1"/>
  <c r="X3820" i="1"/>
  <c r="X3821" i="1"/>
  <c r="X3822" i="1"/>
  <c r="X3823" i="1"/>
  <c r="X3824" i="1"/>
  <c r="X3825" i="1"/>
  <c r="X3826" i="1"/>
  <c r="X3827" i="1"/>
  <c r="X3828" i="1"/>
  <c r="X3829" i="1"/>
  <c r="X3830" i="1"/>
  <c r="X3831" i="1"/>
  <c r="X3832" i="1"/>
  <c r="X3833" i="1"/>
  <c r="X3834" i="1"/>
  <c r="X3835" i="1"/>
  <c r="X3836" i="1"/>
  <c r="X3837" i="1"/>
  <c r="X3838" i="1"/>
  <c r="X3839" i="1"/>
  <c r="X3840" i="1"/>
  <c r="X3841" i="1"/>
  <c r="X3842" i="1"/>
  <c r="X3843" i="1"/>
  <c r="X3844" i="1"/>
  <c r="X3845" i="1"/>
  <c r="X3846" i="1"/>
  <c r="X3847" i="1"/>
  <c r="X3848" i="1"/>
  <c r="X3849" i="1"/>
  <c r="X3850" i="1"/>
  <c r="X3851" i="1"/>
  <c r="X3852" i="1"/>
  <c r="X3853" i="1"/>
  <c r="X3854" i="1"/>
  <c r="X3855" i="1"/>
  <c r="X3856" i="1"/>
  <c r="X3857" i="1"/>
  <c r="X3858" i="1"/>
  <c r="X3859" i="1"/>
  <c r="X3860" i="1"/>
  <c r="X3861" i="1"/>
  <c r="X3862" i="1"/>
  <c r="X3863" i="1"/>
  <c r="X3864" i="1"/>
  <c r="X3865" i="1"/>
  <c r="X3866" i="1"/>
  <c r="X3867" i="1"/>
  <c r="X3868" i="1"/>
  <c r="X3869" i="1"/>
  <c r="X3870" i="1"/>
  <c r="X3871" i="1"/>
  <c r="X3872" i="1"/>
  <c r="X3873" i="1"/>
  <c r="X3874" i="1"/>
  <c r="X3875" i="1"/>
  <c r="X3876" i="1"/>
  <c r="X3877" i="1"/>
  <c r="X3878" i="1"/>
  <c r="X3879" i="1"/>
  <c r="X3880" i="1"/>
  <c r="X3881" i="1"/>
  <c r="X3882" i="1"/>
  <c r="X3883" i="1"/>
  <c r="X3884" i="1"/>
  <c r="X3885" i="1"/>
  <c r="X3886" i="1"/>
  <c r="X3887" i="1"/>
  <c r="X3888" i="1"/>
  <c r="X3889" i="1"/>
  <c r="X3890" i="1"/>
  <c r="X3891" i="1"/>
  <c r="X3892" i="1"/>
  <c r="X3893" i="1"/>
  <c r="X3894" i="1"/>
  <c r="X3895" i="1"/>
  <c r="X3896" i="1"/>
  <c r="X3897" i="1"/>
  <c r="X3898" i="1"/>
  <c r="X3899" i="1"/>
  <c r="X3900" i="1"/>
  <c r="X3901" i="1"/>
  <c r="X3902" i="1"/>
  <c r="X3903" i="1"/>
  <c r="X3904" i="1"/>
  <c r="X3905" i="1"/>
  <c r="X3906" i="1"/>
  <c r="X3907" i="1"/>
  <c r="X3908" i="1"/>
  <c r="X3909" i="1"/>
  <c r="X3910" i="1"/>
  <c r="X3911" i="1"/>
  <c r="X3912" i="1"/>
  <c r="X3913" i="1"/>
  <c r="X3914" i="1"/>
  <c r="X3915" i="1"/>
  <c r="X3916" i="1"/>
  <c r="X3917" i="1"/>
  <c r="X3918" i="1"/>
  <c r="X3919" i="1"/>
  <c r="X3920" i="1"/>
  <c r="X3921" i="1"/>
  <c r="X3922" i="1"/>
  <c r="X3923" i="1"/>
  <c r="X3924" i="1"/>
  <c r="X3925" i="1"/>
  <c r="X3926" i="1"/>
  <c r="X3927" i="1"/>
  <c r="X3928" i="1"/>
  <c r="X3929" i="1"/>
  <c r="X3930" i="1"/>
  <c r="X3931" i="1"/>
  <c r="X3932" i="1"/>
  <c r="X3933" i="1"/>
  <c r="X3934" i="1"/>
  <c r="X3935" i="1"/>
  <c r="X3936" i="1"/>
  <c r="X3937" i="1"/>
  <c r="X3938" i="1"/>
  <c r="X3939" i="1"/>
  <c r="X3940" i="1"/>
  <c r="X3941" i="1"/>
  <c r="X3942" i="1"/>
  <c r="X3943" i="1"/>
  <c r="X3944" i="1"/>
  <c r="X3945" i="1"/>
  <c r="X3946" i="1"/>
  <c r="X3947" i="1"/>
  <c r="X3948" i="1"/>
  <c r="X3949" i="1"/>
  <c r="X3950" i="1"/>
  <c r="X3951" i="1"/>
  <c r="X3952" i="1"/>
  <c r="X3953" i="1"/>
  <c r="X3954" i="1"/>
  <c r="X3955" i="1"/>
  <c r="X3956" i="1"/>
  <c r="X3957" i="1"/>
  <c r="X3958" i="1"/>
  <c r="X3959" i="1"/>
  <c r="X3960" i="1"/>
  <c r="X3961" i="1"/>
  <c r="X3962" i="1"/>
  <c r="X3963" i="1"/>
  <c r="X3964" i="1"/>
  <c r="X3965" i="1"/>
  <c r="X3966" i="1"/>
  <c r="X3967" i="1"/>
  <c r="X3968" i="1"/>
  <c r="X3969" i="1"/>
  <c r="X3970" i="1"/>
  <c r="X3971" i="1"/>
  <c r="X3972" i="1"/>
  <c r="X3973" i="1"/>
  <c r="X3974" i="1"/>
  <c r="X3975" i="1"/>
  <c r="X3976" i="1"/>
  <c r="X3977" i="1"/>
  <c r="X3978" i="1"/>
  <c r="X3979" i="1"/>
  <c r="X3980" i="1"/>
  <c r="X3981" i="1"/>
  <c r="X3982" i="1"/>
  <c r="X3983" i="1"/>
  <c r="X3984" i="1"/>
  <c r="X3985" i="1"/>
  <c r="X3986" i="1"/>
  <c r="X3987" i="1"/>
  <c r="X3988" i="1"/>
  <c r="X3989" i="1"/>
  <c r="X3990" i="1"/>
  <c r="X3991" i="1"/>
  <c r="X3992" i="1"/>
  <c r="X3993" i="1"/>
  <c r="X3994" i="1"/>
  <c r="X3995" i="1"/>
  <c r="X3996" i="1"/>
  <c r="X3997" i="1"/>
  <c r="X3998" i="1"/>
  <c r="X3999" i="1"/>
  <c r="X4000" i="1"/>
  <c r="X4001" i="1"/>
  <c r="X4002" i="1"/>
  <c r="X4003" i="1"/>
  <c r="X4004" i="1"/>
  <c r="X4005" i="1"/>
  <c r="X4006" i="1"/>
  <c r="X4007" i="1"/>
  <c r="X4008" i="1"/>
  <c r="X4009" i="1"/>
  <c r="X4010" i="1"/>
  <c r="X4011" i="1"/>
  <c r="X4012" i="1"/>
  <c r="X4013" i="1"/>
  <c r="X4014" i="1"/>
  <c r="X4015" i="1"/>
  <c r="X4016" i="1"/>
  <c r="X4017" i="1"/>
  <c r="X4018" i="1"/>
  <c r="X4019" i="1"/>
  <c r="X4020" i="1"/>
  <c r="X4021" i="1"/>
  <c r="X4022" i="1"/>
  <c r="X4023" i="1"/>
  <c r="X4024" i="1"/>
  <c r="X4025" i="1"/>
  <c r="X4026" i="1"/>
  <c r="X4027" i="1"/>
  <c r="X4028" i="1"/>
  <c r="X4029" i="1"/>
  <c r="X4030" i="1"/>
  <c r="X4031" i="1"/>
  <c r="X4032" i="1"/>
  <c r="X4033" i="1"/>
  <c r="X4034" i="1"/>
  <c r="X4035" i="1"/>
  <c r="X4036" i="1"/>
  <c r="X4037" i="1"/>
  <c r="X4038" i="1"/>
  <c r="X4039" i="1"/>
  <c r="X4040" i="1"/>
  <c r="X4041" i="1"/>
  <c r="X4042" i="1"/>
  <c r="X4043" i="1"/>
  <c r="X4044" i="1"/>
  <c r="X4045" i="1"/>
  <c r="X4046" i="1"/>
  <c r="X4047" i="1"/>
  <c r="X4048" i="1"/>
  <c r="X4049" i="1"/>
  <c r="X4050" i="1"/>
  <c r="X4051" i="1"/>
  <c r="X4052" i="1"/>
  <c r="X4053" i="1"/>
  <c r="X4054" i="1"/>
  <c r="X4055" i="1"/>
  <c r="X4056" i="1"/>
  <c r="X4057" i="1"/>
  <c r="X4058" i="1"/>
  <c r="X4059" i="1"/>
  <c r="X4060" i="1"/>
  <c r="X4061" i="1"/>
  <c r="X4062" i="1"/>
  <c r="X4063" i="1"/>
  <c r="X4064" i="1"/>
  <c r="X4065" i="1"/>
  <c r="X4066" i="1"/>
  <c r="X4067" i="1"/>
  <c r="X4068" i="1"/>
  <c r="X4069" i="1"/>
  <c r="X4070" i="1"/>
  <c r="X4071" i="1"/>
  <c r="X4072" i="1"/>
  <c r="X4073" i="1"/>
  <c r="X4074" i="1"/>
  <c r="X4075" i="1"/>
  <c r="X4076" i="1"/>
  <c r="X4077" i="1"/>
  <c r="X4078" i="1"/>
  <c r="X4079" i="1"/>
  <c r="X4080" i="1"/>
  <c r="X4081" i="1"/>
  <c r="X4082" i="1"/>
  <c r="X4083" i="1"/>
  <c r="X4084" i="1"/>
  <c r="X4085" i="1"/>
  <c r="X4086" i="1"/>
  <c r="X4087" i="1"/>
  <c r="X4088" i="1"/>
  <c r="X4089" i="1"/>
  <c r="X4090" i="1"/>
  <c r="X4091" i="1"/>
  <c r="X4092" i="1"/>
  <c r="X4093" i="1"/>
  <c r="X4094" i="1"/>
  <c r="X4095" i="1"/>
  <c r="X4096" i="1"/>
  <c r="X4097" i="1"/>
  <c r="X4098" i="1"/>
  <c r="X4099" i="1"/>
  <c r="X4100" i="1"/>
  <c r="X4101" i="1"/>
  <c r="X4102" i="1"/>
  <c r="X4103" i="1"/>
  <c r="X4104" i="1"/>
  <c r="X4105" i="1"/>
  <c r="X4106" i="1"/>
  <c r="X4107" i="1"/>
  <c r="X4108" i="1"/>
  <c r="X4109" i="1"/>
  <c r="X4110" i="1"/>
  <c r="X4111" i="1"/>
  <c r="X4112" i="1"/>
  <c r="X4113" i="1"/>
  <c r="X4114" i="1"/>
  <c r="X4115" i="1"/>
  <c r="X4116" i="1"/>
  <c r="X4117" i="1"/>
  <c r="X4118" i="1"/>
  <c r="X4119" i="1"/>
  <c r="X4120" i="1"/>
  <c r="X4121" i="1"/>
  <c r="X4122" i="1"/>
  <c r="X4123" i="1"/>
  <c r="X4124" i="1"/>
  <c r="X4125" i="1"/>
  <c r="X4126" i="1"/>
  <c r="X4127" i="1"/>
  <c r="X4128" i="1"/>
  <c r="X4129" i="1"/>
  <c r="X4130" i="1"/>
  <c r="X4131" i="1"/>
  <c r="X4132" i="1"/>
  <c r="X4133" i="1"/>
  <c r="X4134" i="1"/>
  <c r="X4135" i="1"/>
  <c r="X4136" i="1"/>
  <c r="X4137" i="1"/>
  <c r="X4138" i="1"/>
  <c r="X4139" i="1"/>
  <c r="X4140" i="1"/>
  <c r="X4141" i="1"/>
  <c r="X4142" i="1"/>
  <c r="X4143" i="1"/>
  <c r="X4144" i="1"/>
  <c r="X4145" i="1"/>
  <c r="X4146" i="1"/>
  <c r="X4147" i="1"/>
  <c r="X4148" i="1"/>
  <c r="X4149" i="1"/>
  <c r="X4150" i="1"/>
  <c r="X4151" i="1"/>
  <c r="X4152" i="1"/>
  <c r="X4153" i="1"/>
  <c r="X4154" i="1"/>
  <c r="X4155" i="1"/>
  <c r="X4156" i="1"/>
  <c r="X4157" i="1"/>
  <c r="X4158" i="1"/>
  <c r="X4159" i="1"/>
  <c r="X4160" i="1"/>
  <c r="X4161" i="1"/>
  <c r="X4162" i="1"/>
  <c r="X4163" i="1"/>
  <c r="X4164" i="1"/>
  <c r="X4165" i="1"/>
  <c r="X4166" i="1"/>
  <c r="X4167" i="1"/>
  <c r="X4168" i="1"/>
  <c r="X4169" i="1"/>
  <c r="X4170" i="1"/>
  <c r="X4171" i="1"/>
  <c r="X4172" i="1"/>
  <c r="X4173" i="1"/>
  <c r="X4174" i="1"/>
  <c r="X4175" i="1"/>
  <c r="X4176" i="1"/>
  <c r="X4177" i="1"/>
  <c r="X4178" i="1"/>
  <c r="X4179" i="1"/>
  <c r="X4180" i="1"/>
  <c r="X4181" i="1"/>
  <c r="X4182" i="1"/>
  <c r="X4183" i="1"/>
  <c r="X4184" i="1"/>
  <c r="X4185" i="1"/>
  <c r="X4186" i="1"/>
  <c r="X4187" i="1"/>
  <c r="X4188" i="1"/>
  <c r="X4189" i="1"/>
  <c r="X4190" i="1"/>
  <c r="X4191" i="1"/>
  <c r="X4192" i="1"/>
  <c r="X4193" i="1"/>
  <c r="X4194" i="1"/>
  <c r="X4195" i="1"/>
  <c r="X4196" i="1"/>
  <c r="X4197" i="1"/>
  <c r="X4198" i="1"/>
  <c r="X4199" i="1"/>
  <c r="X4200" i="1"/>
  <c r="X4201" i="1"/>
  <c r="X4202" i="1"/>
  <c r="X4203" i="1"/>
  <c r="X4204" i="1"/>
  <c r="X4205" i="1"/>
  <c r="X4206" i="1"/>
  <c r="X4207" i="1"/>
  <c r="X4208" i="1"/>
  <c r="X4209" i="1"/>
  <c r="X4210" i="1"/>
  <c r="X4211" i="1"/>
  <c r="X4212" i="1"/>
  <c r="X4213" i="1"/>
  <c r="X4214" i="1"/>
  <c r="X4215" i="1"/>
  <c r="X4216" i="1"/>
  <c r="X4217" i="1"/>
  <c r="X4218" i="1"/>
  <c r="X4219" i="1"/>
  <c r="X4220" i="1"/>
  <c r="X4221" i="1"/>
  <c r="X4222" i="1"/>
  <c r="X4223" i="1"/>
  <c r="X4224" i="1"/>
  <c r="X4225" i="1"/>
  <c r="X4226" i="1"/>
  <c r="X4227" i="1"/>
  <c r="X4228" i="1"/>
  <c r="X4229" i="1"/>
  <c r="X4230" i="1"/>
  <c r="X4231" i="1"/>
  <c r="X4232" i="1"/>
  <c r="X4233" i="1"/>
  <c r="X4234" i="1"/>
  <c r="X4235" i="1"/>
  <c r="X4236" i="1"/>
  <c r="X4237" i="1"/>
  <c r="X4238" i="1"/>
  <c r="X4239" i="1"/>
  <c r="X4240" i="1"/>
  <c r="X4241" i="1"/>
  <c r="X4242" i="1"/>
  <c r="X4243" i="1"/>
  <c r="X4244" i="1"/>
  <c r="X4245" i="1"/>
  <c r="X4246" i="1"/>
  <c r="X4247" i="1"/>
  <c r="X4248" i="1"/>
  <c r="X4249" i="1"/>
  <c r="X4250" i="1"/>
  <c r="X4251" i="1"/>
  <c r="X4252" i="1"/>
  <c r="X4253" i="1"/>
  <c r="X4254" i="1"/>
  <c r="X4255" i="1"/>
  <c r="X4256" i="1"/>
  <c r="X4257" i="1"/>
  <c r="X4258" i="1"/>
  <c r="X4259" i="1"/>
  <c r="X4260" i="1"/>
  <c r="X4261" i="1"/>
  <c r="X4262" i="1"/>
  <c r="X4263" i="1"/>
  <c r="X4264" i="1"/>
  <c r="X4265" i="1"/>
  <c r="X4266" i="1"/>
  <c r="X4267" i="1"/>
  <c r="X4268" i="1"/>
  <c r="X4269" i="1"/>
  <c r="X4270" i="1"/>
  <c r="X4271" i="1"/>
  <c r="X4272" i="1"/>
  <c r="X4273" i="1"/>
  <c r="X4274" i="1"/>
  <c r="X4275" i="1"/>
  <c r="X4276" i="1"/>
  <c r="X4277" i="1"/>
  <c r="X4278" i="1"/>
  <c r="X4279" i="1"/>
  <c r="X4280" i="1"/>
  <c r="X4281" i="1"/>
  <c r="X4282" i="1"/>
  <c r="X4283" i="1"/>
  <c r="X4284" i="1"/>
  <c r="X4285" i="1"/>
  <c r="X4286" i="1"/>
  <c r="X4287" i="1"/>
  <c r="X4288" i="1"/>
  <c r="X4289" i="1"/>
  <c r="X4290" i="1"/>
  <c r="X4291" i="1"/>
  <c r="X4292" i="1"/>
  <c r="X4293" i="1"/>
  <c r="X4294" i="1"/>
  <c r="X4295" i="1"/>
  <c r="X4296" i="1"/>
  <c r="X4297" i="1"/>
  <c r="X4298" i="1"/>
  <c r="X4299" i="1"/>
  <c r="X4300" i="1"/>
  <c r="X4301" i="1"/>
  <c r="X4302" i="1"/>
  <c r="X4303" i="1"/>
  <c r="X4304" i="1"/>
  <c r="X4305" i="1"/>
  <c r="X4306" i="1"/>
  <c r="X4307" i="1"/>
  <c r="X4308" i="1"/>
  <c r="X4309" i="1"/>
  <c r="X4310" i="1"/>
  <c r="X4311" i="1"/>
  <c r="X4312" i="1"/>
  <c r="X4313" i="1"/>
  <c r="X4314" i="1"/>
  <c r="X4315" i="1"/>
  <c r="X4316" i="1"/>
  <c r="X4317" i="1"/>
  <c r="X4318" i="1"/>
  <c r="X4319" i="1"/>
  <c r="X4320" i="1"/>
  <c r="X4321" i="1"/>
  <c r="X4322" i="1"/>
  <c r="X4323" i="1"/>
  <c r="X4324" i="1"/>
  <c r="X4325" i="1"/>
  <c r="X4326" i="1"/>
  <c r="X4327" i="1"/>
  <c r="X4328" i="1"/>
  <c r="X4329" i="1"/>
  <c r="X4330" i="1"/>
  <c r="X4331" i="1"/>
  <c r="X4332" i="1"/>
  <c r="X4333" i="1"/>
  <c r="X4334" i="1"/>
  <c r="X4335" i="1"/>
  <c r="X4336" i="1"/>
  <c r="X4337" i="1"/>
  <c r="X4338" i="1"/>
  <c r="X4339" i="1"/>
  <c r="X4340" i="1"/>
  <c r="X4341" i="1"/>
  <c r="X4342" i="1"/>
  <c r="X4343" i="1"/>
  <c r="X4344" i="1"/>
  <c r="X4345" i="1"/>
  <c r="X4346" i="1"/>
  <c r="X4347" i="1"/>
  <c r="X4348" i="1"/>
  <c r="X4349" i="1"/>
  <c r="X4350" i="1"/>
  <c r="X4351" i="1"/>
  <c r="X4352" i="1"/>
  <c r="X4353" i="1"/>
  <c r="X4354" i="1"/>
  <c r="X4355" i="1"/>
  <c r="X4356" i="1"/>
  <c r="X4357" i="1"/>
  <c r="X4358" i="1"/>
  <c r="X4359" i="1"/>
  <c r="X4360" i="1"/>
  <c r="X4361" i="1"/>
  <c r="X4362" i="1"/>
  <c r="X4363" i="1"/>
  <c r="X4364" i="1"/>
  <c r="X4365" i="1"/>
  <c r="X4366" i="1"/>
  <c r="X4367" i="1"/>
  <c r="X4368" i="1"/>
  <c r="X4369" i="1"/>
  <c r="X4370" i="1"/>
  <c r="X4371" i="1"/>
  <c r="X4372" i="1"/>
  <c r="X4373" i="1"/>
  <c r="X4374" i="1"/>
  <c r="X4375" i="1"/>
  <c r="X4376" i="1"/>
  <c r="X4377" i="1"/>
  <c r="X4378" i="1"/>
  <c r="X4379" i="1"/>
  <c r="X4380" i="1"/>
  <c r="X4381" i="1"/>
  <c r="X4382" i="1"/>
  <c r="X4383" i="1"/>
  <c r="X4384" i="1"/>
  <c r="X4385" i="1"/>
  <c r="X4386" i="1"/>
  <c r="X4387" i="1"/>
  <c r="X4388" i="1"/>
  <c r="X4389" i="1"/>
  <c r="X4390" i="1"/>
  <c r="X4391" i="1"/>
  <c r="X4392" i="1"/>
  <c r="X4393" i="1"/>
  <c r="X4394" i="1"/>
  <c r="X4395" i="1"/>
  <c r="X4396" i="1"/>
  <c r="X4397" i="1"/>
  <c r="X4398" i="1"/>
  <c r="X4399" i="1"/>
  <c r="X4400" i="1"/>
  <c r="X4401" i="1"/>
  <c r="X4402" i="1"/>
  <c r="X4403" i="1"/>
  <c r="X4404" i="1"/>
  <c r="X4405" i="1"/>
  <c r="X4406" i="1"/>
  <c r="X4407" i="1"/>
  <c r="X4408" i="1"/>
  <c r="X4409" i="1"/>
  <c r="X4410" i="1"/>
  <c r="X4411" i="1"/>
  <c r="X4412" i="1"/>
  <c r="X4413" i="1"/>
  <c r="X4414" i="1"/>
  <c r="X4415" i="1"/>
  <c r="X4416" i="1"/>
  <c r="X4417" i="1"/>
  <c r="X4418" i="1"/>
  <c r="X4419" i="1"/>
  <c r="X4420" i="1"/>
  <c r="X4421" i="1"/>
  <c r="X4422" i="1"/>
  <c r="X4423" i="1"/>
  <c r="X4424" i="1"/>
  <c r="X4425" i="1"/>
  <c r="X4426" i="1"/>
  <c r="X4427" i="1"/>
  <c r="X4428" i="1"/>
  <c r="X4429" i="1"/>
  <c r="X4430" i="1"/>
  <c r="X4431" i="1"/>
  <c r="X4432" i="1"/>
  <c r="X4433" i="1"/>
  <c r="X4434" i="1"/>
  <c r="X4435" i="1"/>
  <c r="X4436" i="1"/>
  <c r="X4437" i="1"/>
  <c r="X4438" i="1"/>
  <c r="X4439" i="1"/>
  <c r="X4440" i="1"/>
  <c r="X4441" i="1"/>
  <c r="X4442" i="1"/>
  <c r="X4443" i="1"/>
  <c r="X4444" i="1"/>
  <c r="X4445" i="1"/>
  <c r="X4446" i="1"/>
  <c r="X4447" i="1"/>
  <c r="X4448" i="1"/>
  <c r="X4449" i="1"/>
  <c r="X4450" i="1"/>
  <c r="X4451" i="1"/>
  <c r="X4452" i="1"/>
  <c r="X4453" i="1"/>
  <c r="X4454" i="1"/>
  <c r="X4455" i="1"/>
  <c r="X4456" i="1"/>
  <c r="X4457" i="1"/>
  <c r="X4458" i="1"/>
  <c r="X4459" i="1"/>
  <c r="X4460" i="1"/>
  <c r="X4461" i="1"/>
  <c r="X4462" i="1"/>
  <c r="X4463" i="1"/>
  <c r="X4464" i="1"/>
  <c r="X4465" i="1"/>
  <c r="X4466" i="1"/>
  <c r="X4467" i="1"/>
  <c r="X4468" i="1"/>
  <c r="X4469" i="1"/>
  <c r="X4470" i="1"/>
  <c r="X4471" i="1"/>
  <c r="X4472" i="1"/>
  <c r="X4473" i="1"/>
  <c r="X4474" i="1"/>
  <c r="X4475" i="1"/>
  <c r="X4476" i="1"/>
  <c r="X4477" i="1"/>
  <c r="X4478" i="1"/>
  <c r="X4479" i="1"/>
  <c r="X4480" i="1"/>
  <c r="X4481" i="1"/>
  <c r="X4482" i="1"/>
  <c r="X4483" i="1"/>
  <c r="X4484" i="1"/>
  <c r="X4485" i="1"/>
  <c r="X4486" i="1"/>
  <c r="X4487" i="1"/>
  <c r="X4488" i="1"/>
  <c r="X4489" i="1"/>
  <c r="X4490" i="1"/>
  <c r="X4491" i="1"/>
  <c r="X4492" i="1"/>
  <c r="X4493" i="1"/>
  <c r="X4494" i="1"/>
  <c r="X4495" i="1"/>
  <c r="X4496" i="1"/>
  <c r="X4497" i="1"/>
  <c r="X4498" i="1"/>
  <c r="X4499" i="1"/>
  <c r="X4500" i="1"/>
  <c r="X4501" i="1"/>
  <c r="X4502" i="1"/>
  <c r="X4503" i="1"/>
  <c r="X4504" i="1"/>
  <c r="X4505" i="1"/>
  <c r="X4506" i="1"/>
  <c r="X4507" i="1"/>
  <c r="X4508" i="1"/>
  <c r="X4509" i="1"/>
  <c r="X4510" i="1"/>
  <c r="X4511" i="1"/>
  <c r="X4512" i="1"/>
  <c r="X4513" i="1"/>
  <c r="X4514" i="1"/>
  <c r="X4515" i="1"/>
  <c r="X4516" i="1"/>
  <c r="X4517" i="1"/>
  <c r="X4518" i="1"/>
  <c r="X4519" i="1"/>
  <c r="X4520" i="1"/>
  <c r="X4521" i="1"/>
  <c r="X4522" i="1"/>
  <c r="X4523" i="1"/>
  <c r="X4524" i="1"/>
  <c r="X4525" i="1"/>
  <c r="X4526" i="1"/>
  <c r="X4527" i="1"/>
  <c r="X4528" i="1"/>
  <c r="X4529" i="1"/>
  <c r="X4530" i="1"/>
  <c r="X4531" i="1"/>
  <c r="X4532" i="1"/>
  <c r="X4533" i="1"/>
  <c r="X4534" i="1"/>
  <c r="X4535" i="1"/>
  <c r="X4536" i="1"/>
  <c r="X4537" i="1"/>
  <c r="X4538" i="1"/>
  <c r="X4539" i="1"/>
  <c r="X4540" i="1"/>
  <c r="X4541" i="1"/>
  <c r="X4542" i="1"/>
  <c r="X4543" i="1"/>
  <c r="X4544" i="1"/>
  <c r="X4545" i="1"/>
  <c r="X4546" i="1"/>
  <c r="X4547" i="1"/>
  <c r="X4548" i="1"/>
  <c r="X4549" i="1"/>
  <c r="X4550" i="1"/>
  <c r="X4551" i="1"/>
  <c r="X4552" i="1"/>
  <c r="X4553" i="1"/>
  <c r="X4554" i="1"/>
  <c r="X4555" i="1"/>
  <c r="X4556" i="1"/>
  <c r="X4557" i="1"/>
  <c r="X4558" i="1"/>
  <c r="X4559" i="1"/>
  <c r="X4560" i="1"/>
  <c r="X4561" i="1"/>
  <c r="X4562" i="1"/>
  <c r="X4563" i="1"/>
  <c r="X4564" i="1"/>
  <c r="X4565" i="1"/>
  <c r="X4566" i="1"/>
  <c r="X4567" i="1"/>
  <c r="X4568" i="1"/>
  <c r="X4569" i="1"/>
  <c r="X4570" i="1"/>
  <c r="X4571" i="1"/>
  <c r="X4572" i="1"/>
  <c r="X4573" i="1"/>
  <c r="X4574" i="1"/>
  <c r="X4575" i="1"/>
  <c r="X4576" i="1"/>
  <c r="X4577" i="1"/>
  <c r="X4578" i="1"/>
  <c r="X4579" i="1"/>
  <c r="X4580" i="1"/>
  <c r="X4581" i="1"/>
  <c r="X4582" i="1"/>
  <c r="X4583" i="1"/>
  <c r="X4584" i="1"/>
  <c r="X4585" i="1"/>
  <c r="X4586" i="1"/>
  <c r="X4587" i="1"/>
  <c r="X4588" i="1"/>
  <c r="X4589" i="1"/>
  <c r="X4590" i="1"/>
  <c r="X4591" i="1"/>
  <c r="X4592" i="1"/>
  <c r="X4593" i="1"/>
  <c r="X4594" i="1"/>
  <c r="X4595" i="1"/>
  <c r="X4596" i="1"/>
  <c r="X4597" i="1"/>
  <c r="X4598" i="1"/>
  <c r="X4599" i="1"/>
  <c r="X4600" i="1"/>
  <c r="X4601" i="1"/>
  <c r="X4602" i="1"/>
  <c r="X4603" i="1"/>
  <c r="X4604" i="1"/>
  <c r="X4605" i="1"/>
  <c r="X4606" i="1"/>
  <c r="X4607" i="1"/>
  <c r="X4608" i="1"/>
  <c r="X4609" i="1"/>
  <c r="X4610" i="1"/>
  <c r="X4611" i="1"/>
  <c r="X4612" i="1"/>
  <c r="X4613" i="1"/>
  <c r="X4614" i="1"/>
  <c r="X4615" i="1"/>
  <c r="X4616" i="1"/>
  <c r="X4617" i="1"/>
  <c r="X4618" i="1"/>
  <c r="X4619" i="1"/>
  <c r="X4620" i="1"/>
  <c r="X4621" i="1"/>
  <c r="X4622" i="1"/>
  <c r="X4623" i="1"/>
  <c r="X4624" i="1"/>
  <c r="X4625" i="1"/>
  <c r="X4626" i="1"/>
  <c r="X4627" i="1"/>
  <c r="X4628" i="1"/>
  <c r="X4629" i="1"/>
  <c r="X4630" i="1"/>
  <c r="X4631" i="1"/>
  <c r="X4632" i="1"/>
  <c r="X4633" i="1"/>
  <c r="X4634" i="1"/>
  <c r="X4635" i="1"/>
  <c r="X4636" i="1"/>
  <c r="X4637" i="1"/>
  <c r="X4638" i="1"/>
  <c r="X4639" i="1"/>
  <c r="X4640" i="1"/>
  <c r="X4641" i="1"/>
  <c r="X4642" i="1"/>
  <c r="X4643" i="1"/>
  <c r="X4644" i="1"/>
  <c r="X4645" i="1"/>
  <c r="X4646" i="1"/>
  <c r="X4647" i="1"/>
  <c r="X4648" i="1"/>
  <c r="X4649" i="1"/>
  <c r="X4650" i="1"/>
  <c r="X4651" i="1"/>
  <c r="X4652" i="1"/>
  <c r="X4653" i="1"/>
  <c r="X4654" i="1"/>
  <c r="X4655" i="1"/>
  <c r="X4656" i="1"/>
  <c r="X4657" i="1"/>
  <c r="X4658" i="1"/>
  <c r="X4659" i="1"/>
  <c r="X4660" i="1"/>
  <c r="X4661" i="1"/>
  <c r="X4662" i="1"/>
  <c r="X4663" i="1"/>
  <c r="X4664" i="1"/>
  <c r="X4665" i="1"/>
  <c r="X4666" i="1"/>
  <c r="X4667" i="1"/>
  <c r="X4668" i="1"/>
  <c r="X4669" i="1"/>
  <c r="X4670" i="1"/>
  <c r="X4671" i="1"/>
  <c r="X4672" i="1"/>
  <c r="X4673" i="1"/>
  <c r="X4674" i="1"/>
  <c r="X4675" i="1"/>
  <c r="X4676" i="1"/>
  <c r="X4677" i="1"/>
  <c r="X4678" i="1"/>
  <c r="X4679" i="1"/>
  <c r="X4680" i="1"/>
  <c r="X4681" i="1"/>
  <c r="X4682" i="1"/>
  <c r="X4683" i="1"/>
  <c r="X4684" i="1"/>
  <c r="X4685" i="1"/>
  <c r="X4686" i="1"/>
  <c r="X4687" i="1"/>
  <c r="X4688" i="1"/>
  <c r="X4689" i="1"/>
  <c r="X4690" i="1"/>
  <c r="X4691" i="1"/>
  <c r="X4692" i="1"/>
  <c r="X4693" i="1"/>
  <c r="X4694" i="1"/>
  <c r="X4695" i="1"/>
  <c r="X4696" i="1"/>
  <c r="X4697" i="1"/>
  <c r="X4698" i="1"/>
  <c r="X4699" i="1"/>
  <c r="X4700" i="1"/>
  <c r="X4701" i="1"/>
  <c r="X4702" i="1"/>
  <c r="X4703" i="1"/>
  <c r="X4704" i="1"/>
  <c r="X4705" i="1"/>
  <c r="X4706" i="1"/>
  <c r="X4707" i="1"/>
  <c r="X4708" i="1"/>
  <c r="X4709" i="1"/>
  <c r="X4710" i="1"/>
  <c r="X4711" i="1"/>
  <c r="X4712" i="1"/>
  <c r="X4713" i="1"/>
  <c r="X4714" i="1"/>
  <c r="X4715" i="1"/>
  <c r="X4716" i="1"/>
  <c r="X4717" i="1"/>
  <c r="X4718" i="1"/>
  <c r="X4719" i="1"/>
  <c r="X4720" i="1"/>
  <c r="X4721" i="1"/>
  <c r="X4722" i="1"/>
  <c r="X4723" i="1"/>
  <c r="X4724" i="1"/>
  <c r="X4725" i="1"/>
  <c r="X4726" i="1"/>
  <c r="X4727" i="1"/>
  <c r="X4728" i="1"/>
  <c r="X4729" i="1"/>
  <c r="X4730" i="1"/>
  <c r="X4731" i="1"/>
  <c r="X4732" i="1"/>
  <c r="X4733" i="1"/>
  <c r="X4734" i="1"/>
  <c r="X4735" i="1"/>
  <c r="X4736" i="1"/>
  <c r="X4737" i="1"/>
  <c r="X4738" i="1"/>
  <c r="X4739" i="1"/>
  <c r="X4740" i="1"/>
  <c r="X4741" i="1"/>
  <c r="X4742" i="1"/>
  <c r="X4743" i="1"/>
  <c r="X4744" i="1"/>
  <c r="X4745" i="1"/>
  <c r="X4746" i="1"/>
  <c r="X4747" i="1"/>
  <c r="X4748" i="1"/>
  <c r="X4749" i="1"/>
  <c r="X4750" i="1"/>
  <c r="X4751" i="1"/>
  <c r="X4752" i="1"/>
  <c r="X4753" i="1"/>
  <c r="X4754" i="1"/>
  <c r="X4755" i="1"/>
  <c r="X4756" i="1"/>
  <c r="X4757" i="1"/>
  <c r="X4758" i="1"/>
  <c r="X4759" i="1"/>
  <c r="X4760" i="1"/>
  <c r="X4761" i="1"/>
  <c r="X4762" i="1"/>
  <c r="X4763" i="1"/>
  <c r="X4764" i="1"/>
  <c r="X4765" i="1"/>
  <c r="X4766" i="1"/>
  <c r="X4767" i="1"/>
  <c r="X4768" i="1"/>
  <c r="X4769" i="1"/>
  <c r="X4770" i="1"/>
  <c r="X4771" i="1"/>
  <c r="X4772" i="1"/>
  <c r="X4773" i="1"/>
  <c r="X4774" i="1"/>
  <c r="X4775" i="1"/>
  <c r="X4776" i="1"/>
  <c r="X4777" i="1"/>
  <c r="X4778" i="1"/>
  <c r="X4779" i="1"/>
  <c r="X4780" i="1"/>
  <c r="X4781" i="1"/>
  <c r="X4782" i="1"/>
  <c r="X4783" i="1"/>
  <c r="X4784" i="1"/>
  <c r="X4785" i="1"/>
  <c r="X4786" i="1"/>
  <c r="X4787" i="1"/>
  <c r="X4788" i="1"/>
  <c r="X4789" i="1"/>
  <c r="X4790" i="1"/>
  <c r="X4791" i="1"/>
  <c r="X4792" i="1"/>
  <c r="X4793" i="1"/>
  <c r="X4794" i="1"/>
  <c r="X4795" i="1"/>
  <c r="X4796" i="1"/>
  <c r="X4797" i="1"/>
  <c r="X4798" i="1"/>
  <c r="X4799" i="1"/>
  <c r="X4800" i="1"/>
  <c r="X4801" i="1"/>
  <c r="X4802" i="1"/>
  <c r="X4803" i="1"/>
  <c r="X4804" i="1"/>
  <c r="X4805" i="1"/>
  <c r="X4806" i="1"/>
  <c r="X4807" i="1"/>
  <c r="X4808" i="1"/>
  <c r="X4809" i="1"/>
  <c r="X4810" i="1"/>
  <c r="X4811" i="1"/>
  <c r="X4812" i="1"/>
  <c r="X4813" i="1"/>
  <c r="X4814" i="1"/>
  <c r="X4815" i="1"/>
  <c r="X4816" i="1"/>
  <c r="X4817" i="1"/>
  <c r="X4818" i="1"/>
  <c r="X4819" i="1"/>
  <c r="X4820" i="1"/>
  <c r="X4821" i="1"/>
  <c r="X4822" i="1"/>
  <c r="X4823" i="1"/>
  <c r="X4824" i="1"/>
  <c r="X4825" i="1"/>
  <c r="X4826" i="1"/>
  <c r="X4827" i="1"/>
  <c r="X4828" i="1"/>
  <c r="X4829" i="1"/>
  <c r="X4830" i="1"/>
  <c r="X4831" i="1"/>
  <c r="X4832" i="1"/>
  <c r="X4833" i="1"/>
  <c r="X4834" i="1"/>
  <c r="X4835" i="1"/>
  <c r="X4836" i="1"/>
  <c r="X4837" i="1"/>
  <c r="X4838" i="1"/>
  <c r="X4839" i="1"/>
  <c r="X4840" i="1"/>
  <c r="X4841" i="1"/>
  <c r="X4842" i="1"/>
  <c r="X4843" i="1"/>
  <c r="X4844" i="1"/>
  <c r="X4845" i="1"/>
  <c r="X4846" i="1"/>
  <c r="X4847" i="1"/>
  <c r="X4848" i="1"/>
  <c r="X4849" i="1"/>
  <c r="X4850" i="1"/>
  <c r="X4851" i="1"/>
  <c r="X4852" i="1"/>
  <c r="X4853" i="1"/>
  <c r="X4854" i="1"/>
  <c r="X4855" i="1"/>
  <c r="X4856" i="1"/>
  <c r="X4857" i="1"/>
  <c r="X4858" i="1"/>
  <c r="X4859" i="1"/>
  <c r="X4860" i="1"/>
  <c r="X4861" i="1"/>
  <c r="X4862" i="1"/>
  <c r="X4863" i="1"/>
  <c r="X4864" i="1"/>
  <c r="X4865" i="1"/>
  <c r="X4866" i="1"/>
  <c r="X4867" i="1"/>
  <c r="X4868" i="1"/>
  <c r="X4869" i="1"/>
  <c r="X4870" i="1"/>
  <c r="X4871" i="1"/>
  <c r="X4872" i="1"/>
  <c r="X4873" i="1"/>
  <c r="X4874" i="1"/>
  <c r="X4875" i="1"/>
  <c r="X4876" i="1"/>
  <c r="X4877" i="1"/>
  <c r="X4878" i="1"/>
  <c r="X4879" i="1"/>
  <c r="X4880" i="1"/>
  <c r="X4881" i="1"/>
  <c r="X4882" i="1"/>
  <c r="X4883" i="1"/>
  <c r="X4884" i="1"/>
  <c r="X4885" i="1"/>
  <c r="X4886" i="1"/>
  <c r="X4887" i="1"/>
  <c r="X4888" i="1"/>
  <c r="X4889" i="1"/>
  <c r="X4890" i="1"/>
  <c r="X4891" i="1"/>
  <c r="X4892" i="1"/>
  <c r="X4893" i="1"/>
  <c r="X4894" i="1"/>
  <c r="X4895" i="1"/>
  <c r="X4896" i="1"/>
  <c r="X4897" i="1"/>
  <c r="X4898" i="1"/>
  <c r="X4899" i="1"/>
  <c r="X4900" i="1"/>
  <c r="X4901" i="1"/>
  <c r="X4902" i="1"/>
  <c r="X4903" i="1"/>
  <c r="X4904" i="1"/>
  <c r="X4905" i="1"/>
  <c r="X4906" i="1"/>
  <c r="X4907" i="1"/>
  <c r="X4908" i="1"/>
  <c r="X4909" i="1"/>
  <c r="X4910" i="1"/>
  <c r="X4911" i="1"/>
  <c r="X4912" i="1"/>
  <c r="X4913" i="1"/>
  <c r="X4914" i="1"/>
  <c r="X4915" i="1"/>
  <c r="X4916" i="1"/>
  <c r="X4917" i="1"/>
  <c r="X4918" i="1"/>
  <c r="X4919" i="1"/>
  <c r="X4920" i="1"/>
  <c r="X4921" i="1"/>
  <c r="X4922" i="1"/>
  <c r="X4923" i="1"/>
  <c r="X4924" i="1"/>
  <c r="X4925" i="1"/>
  <c r="X4926" i="1"/>
  <c r="X4927" i="1"/>
  <c r="X4928" i="1"/>
  <c r="X4929" i="1"/>
  <c r="X4930" i="1"/>
  <c r="X4931" i="1"/>
  <c r="X4932" i="1"/>
  <c r="X4933" i="1"/>
  <c r="X4934" i="1"/>
  <c r="X4935" i="1"/>
  <c r="X4936" i="1"/>
  <c r="X4937" i="1"/>
  <c r="X4938" i="1"/>
  <c r="X4939" i="1"/>
  <c r="X4940" i="1"/>
  <c r="X4941" i="1"/>
  <c r="X4942" i="1"/>
  <c r="X4943" i="1"/>
  <c r="X4944" i="1"/>
  <c r="X4945" i="1"/>
  <c r="X4946" i="1"/>
  <c r="X4947" i="1"/>
  <c r="X4948" i="1"/>
  <c r="X4949" i="1"/>
  <c r="X4950" i="1"/>
  <c r="X4951" i="1"/>
  <c r="X4952" i="1"/>
  <c r="X4953" i="1"/>
  <c r="X4954" i="1"/>
  <c r="X4955" i="1"/>
  <c r="X4956" i="1"/>
  <c r="X4957" i="1"/>
  <c r="X4958" i="1"/>
  <c r="X4959" i="1"/>
  <c r="X4960" i="1"/>
  <c r="X4961" i="1"/>
  <c r="X4962" i="1"/>
  <c r="X4963" i="1"/>
  <c r="X4964" i="1"/>
  <c r="X4965" i="1"/>
  <c r="X4966" i="1"/>
  <c r="X4967" i="1"/>
  <c r="X4968" i="1"/>
  <c r="X4969" i="1"/>
  <c r="X4970" i="1"/>
  <c r="X4971" i="1"/>
  <c r="X4972" i="1"/>
  <c r="X4973" i="1"/>
  <c r="X4974" i="1"/>
  <c r="X4975" i="1"/>
  <c r="X4976" i="1"/>
  <c r="X4977" i="1"/>
  <c r="X4978" i="1"/>
  <c r="X4979" i="1"/>
  <c r="X4980" i="1"/>
  <c r="X4981" i="1"/>
  <c r="X4982" i="1"/>
  <c r="X4983" i="1"/>
  <c r="X4984" i="1"/>
  <c r="X4985" i="1"/>
  <c r="X4986" i="1"/>
  <c r="X4987" i="1"/>
  <c r="X4988" i="1"/>
  <c r="X4989" i="1"/>
  <c r="X4990" i="1"/>
  <c r="X4991" i="1"/>
  <c r="X4992" i="1"/>
  <c r="X4993" i="1"/>
  <c r="X4994" i="1"/>
  <c r="X4995" i="1"/>
  <c r="X4996" i="1"/>
  <c r="X4997" i="1"/>
  <c r="X4998" i="1"/>
  <c r="X4999" i="1"/>
  <c r="X5000" i="1"/>
  <c r="X5001" i="1"/>
  <c r="X5002" i="1"/>
  <c r="X5003" i="1"/>
  <c r="X5004" i="1"/>
  <c r="X5005" i="1"/>
  <c r="X5006" i="1"/>
  <c r="X5007" i="1"/>
  <c r="X5008" i="1"/>
  <c r="X5009" i="1"/>
  <c r="X5010" i="1"/>
  <c r="X5011" i="1"/>
  <c r="X5012" i="1"/>
  <c r="X5013" i="1"/>
  <c r="X5014" i="1"/>
  <c r="X5015" i="1"/>
  <c r="X5016" i="1"/>
  <c r="X5017" i="1"/>
  <c r="X5018" i="1"/>
  <c r="X5019" i="1"/>
  <c r="X5020" i="1"/>
  <c r="X5021" i="1"/>
  <c r="X5022" i="1"/>
  <c r="X5023" i="1"/>
  <c r="X5024" i="1"/>
  <c r="X5025" i="1"/>
  <c r="X5026" i="1"/>
  <c r="X5027" i="1"/>
  <c r="X5028" i="1"/>
  <c r="X5029" i="1"/>
  <c r="X5030" i="1"/>
  <c r="X5031" i="1"/>
  <c r="X5032" i="1"/>
  <c r="X5033" i="1"/>
  <c r="X5034" i="1"/>
  <c r="X5035" i="1"/>
  <c r="X5036" i="1"/>
  <c r="X5037" i="1"/>
  <c r="X5038" i="1"/>
  <c r="X5039" i="1"/>
  <c r="X5040" i="1"/>
  <c r="X5041" i="1"/>
  <c r="X5042" i="1"/>
  <c r="X5043" i="1"/>
  <c r="X5044" i="1"/>
  <c r="X5045" i="1"/>
  <c r="X5046" i="1"/>
  <c r="X5047" i="1"/>
  <c r="X5048" i="1"/>
  <c r="X5049" i="1"/>
  <c r="X5050" i="1"/>
  <c r="X5051" i="1"/>
  <c r="X5052" i="1"/>
  <c r="X5053" i="1"/>
  <c r="X5054" i="1"/>
  <c r="X5055" i="1"/>
  <c r="X5056" i="1"/>
  <c r="X5057" i="1"/>
  <c r="X5058" i="1"/>
  <c r="X5059" i="1"/>
  <c r="X5060" i="1"/>
  <c r="X5061" i="1"/>
  <c r="X5062" i="1"/>
  <c r="X5063" i="1"/>
  <c r="X5064" i="1"/>
  <c r="X5065" i="1"/>
  <c r="X5066" i="1"/>
  <c r="X5067" i="1"/>
  <c r="X5068" i="1"/>
  <c r="X5069" i="1"/>
  <c r="X5070" i="1"/>
  <c r="X5071" i="1"/>
  <c r="X5072" i="1"/>
  <c r="X5073" i="1"/>
  <c r="X5074" i="1"/>
  <c r="X5075" i="1"/>
  <c r="X5076" i="1"/>
  <c r="X5077" i="1"/>
  <c r="X5078" i="1"/>
  <c r="X5079" i="1"/>
  <c r="X5080" i="1"/>
  <c r="X5081" i="1"/>
  <c r="X5082" i="1"/>
  <c r="X5083" i="1"/>
  <c r="X5084" i="1"/>
  <c r="X5085" i="1"/>
  <c r="X5086" i="1"/>
  <c r="X5087" i="1"/>
  <c r="X5088" i="1"/>
  <c r="X5089" i="1"/>
  <c r="X5090" i="1"/>
  <c r="X5091" i="1"/>
  <c r="X5092" i="1"/>
  <c r="X5093" i="1"/>
  <c r="X5094" i="1"/>
  <c r="X5095" i="1"/>
  <c r="X5096" i="1"/>
  <c r="X5097" i="1"/>
  <c r="X5098" i="1"/>
  <c r="X5099" i="1"/>
  <c r="X5100" i="1"/>
  <c r="X5101" i="1"/>
  <c r="X5102" i="1"/>
  <c r="X5103" i="1"/>
  <c r="X5104" i="1"/>
  <c r="X5105" i="1"/>
  <c r="X5106" i="1"/>
  <c r="X5107" i="1"/>
  <c r="X5108" i="1"/>
  <c r="X5109" i="1"/>
  <c r="X5110" i="1"/>
  <c r="X5111" i="1"/>
  <c r="X5112" i="1"/>
  <c r="X5113" i="1"/>
  <c r="X5114" i="1"/>
  <c r="X5115" i="1"/>
  <c r="X5116" i="1"/>
  <c r="X5117" i="1"/>
  <c r="X5118" i="1"/>
  <c r="X5119" i="1"/>
  <c r="X5120" i="1"/>
  <c r="X5121" i="1"/>
  <c r="X5122" i="1"/>
  <c r="X5123" i="1"/>
  <c r="X5124" i="1"/>
  <c r="X5125" i="1"/>
  <c r="X5126" i="1"/>
  <c r="X5127" i="1"/>
  <c r="X5128" i="1"/>
  <c r="X5129" i="1"/>
  <c r="X5130" i="1"/>
  <c r="X5131" i="1"/>
  <c r="X5132" i="1"/>
  <c r="X5133" i="1"/>
  <c r="X5134" i="1"/>
  <c r="X5135" i="1"/>
  <c r="X5136" i="1"/>
  <c r="X5137" i="1"/>
  <c r="X5138" i="1"/>
  <c r="X5139" i="1"/>
  <c r="X5140" i="1"/>
  <c r="X5141" i="1"/>
  <c r="X5142" i="1"/>
  <c r="X5143" i="1"/>
  <c r="X5144" i="1"/>
  <c r="X5145" i="1"/>
  <c r="X5146" i="1"/>
  <c r="X5147" i="1"/>
  <c r="X5148" i="1"/>
  <c r="X5149" i="1"/>
  <c r="X5150" i="1"/>
  <c r="X5151" i="1"/>
  <c r="X5152" i="1"/>
  <c r="X5153" i="1"/>
  <c r="X5154" i="1"/>
  <c r="X5155" i="1"/>
  <c r="X5156" i="1"/>
  <c r="X5157" i="1"/>
  <c r="X5158" i="1"/>
  <c r="X5159" i="1"/>
  <c r="X5160" i="1"/>
  <c r="X5161" i="1"/>
  <c r="X5162" i="1"/>
  <c r="X5163" i="1"/>
  <c r="X5164" i="1"/>
  <c r="X5165" i="1"/>
  <c r="X5166" i="1"/>
  <c r="X5167" i="1"/>
  <c r="X5168" i="1"/>
  <c r="X5169" i="1"/>
  <c r="X5170" i="1"/>
  <c r="X5171" i="1"/>
  <c r="X5172" i="1"/>
  <c r="X5173" i="1"/>
  <c r="X5174" i="1"/>
  <c r="X5175" i="1"/>
  <c r="X5176" i="1"/>
  <c r="X5177" i="1"/>
  <c r="X5178" i="1"/>
  <c r="X5179" i="1"/>
  <c r="X5180" i="1"/>
  <c r="X5181" i="1"/>
  <c r="X5182" i="1"/>
  <c r="X5183" i="1"/>
  <c r="X5184" i="1"/>
  <c r="X5185" i="1"/>
  <c r="X5186" i="1"/>
  <c r="X5187" i="1"/>
  <c r="X5188" i="1"/>
  <c r="X5189" i="1"/>
  <c r="X5190" i="1"/>
  <c r="X5191" i="1"/>
  <c r="X5192" i="1"/>
  <c r="X5193" i="1"/>
  <c r="X5194" i="1"/>
  <c r="X5195" i="1"/>
  <c r="X5196" i="1"/>
  <c r="X5197" i="1"/>
  <c r="X5198" i="1"/>
  <c r="X5199" i="1"/>
  <c r="X5200" i="1"/>
  <c r="X5201" i="1"/>
  <c r="X5202" i="1"/>
  <c r="X5203" i="1"/>
  <c r="X5204" i="1"/>
  <c r="X5205" i="1"/>
  <c r="X5206" i="1"/>
  <c r="X5207" i="1"/>
  <c r="X5208" i="1"/>
  <c r="X5209" i="1"/>
  <c r="X5210" i="1"/>
  <c r="X5211" i="1"/>
  <c r="X5212" i="1"/>
  <c r="X5213" i="1"/>
  <c r="X5214" i="1"/>
  <c r="X5215" i="1"/>
  <c r="X5216" i="1"/>
  <c r="X5217" i="1"/>
  <c r="X5218" i="1"/>
  <c r="X5219" i="1"/>
  <c r="X5220" i="1"/>
  <c r="X5221" i="1"/>
  <c r="X5222" i="1"/>
  <c r="X5223" i="1"/>
  <c r="X5224" i="1"/>
  <c r="X5225" i="1"/>
  <c r="X5226" i="1"/>
  <c r="X5227" i="1"/>
  <c r="X5228" i="1"/>
  <c r="X5229" i="1"/>
  <c r="X5230" i="1"/>
  <c r="X5231" i="1"/>
  <c r="X5232" i="1"/>
  <c r="X5233" i="1"/>
  <c r="X5234" i="1"/>
  <c r="X5235" i="1"/>
  <c r="X5236" i="1"/>
  <c r="X5237" i="1"/>
  <c r="X5238" i="1"/>
  <c r="X5239" i="1"/>
  <c r="X5240" i="1"/>
  <c r="X5241" i="1"/>
  <c r="X5242" i="1"/>
  <c r="X5243" i="1"/>
  <c r="X5244" i="1"/>
  <c r="X5245" i="1"/>
  <c r="X5246" i="1"/>
  <c r="X5247" i="1"/>
  <c r="X5248" i="1"/>
  <c r="X5249" i="1"/>
  <c r="X5250" i="1"/>
  <c r="X5251" i="1"/>
  <c r="X5252" i="1"/>
  <c r="X5253" i="1"/>
  <c r="X5254" i="1"/>
  <c r="X5255" i="1"/>
  <c r="X5256" i="1"/>
  <c r="X5257" i="1"/>
  <c r="X5258" i="1"/>
  <c r="X5259" i="1"/>
  <c r="X5260" i="1"/>
  <c r="X5261" i="1"/>
  <c r="X5262" i="1"/>
  <c r="X5263" i="1"/>
  <c r="X5264" i="1"/>
  <c r="X5265" i="1"/>
  <c r="X5266" i="1"/>
  <c r="X5267" i="1"/>
  <c r="X5268" i="1"/>
  <c r="X5269" i="1"/>
  <c r="X5270" i="1"/>
  <c r="X5271" i="1"/>
  <c r="X5272" i="1"/>
  <c r="X5273" i="1"/>
  <c r="X5274" i="1"/>
  <c r="X5275" i="1"/>
  <c r="X5276" i="1"/>
  <c r="X5277" i="1"/>
  <c r="X5278" i="1"/>
  <c r="X5279" i="1"/>
  <c r="X5280" i="1"/>
  <c r="X5281" i="1"/>
  <c r="X5282" i="1"/>
  <c r="X5283" i="1"/>
  <c r="X5284" i="1"/>
  <c r="X5285" i="1"/>
  <c r="X5286" i="1"/>
  <c r="X5287" i="1"/>
  <c r="X5288" i="1"/>
  <c r="X5289" i="1"/>
  <c r="X5290" i="1"/>
  <c r="X5291" i="1"/>
  <c r="X5292" i="1"/>
  <c r="X5293" i="1"/>
  <c r="X5294" i="1"/>
  <c r="X5295" i="1"/>
  <c r="X5296" i="1"/>
  <c r="X5297" i="1"/>
  <c r="X5298" i="1"/>
  <c r="X5299" i="1"/>
  <c r="X5300" i="1"/>
  <c r="X5301" i="1"/>
  <c r="X5302" i="1"/>
  <c r="X5303" i="1"/>
  <c r="X5304" i="1"/>
  <c r="X5305" i="1"/>
  <c r="X5306" i="1"/>
  <c r="X5307" i="1"/>
  <c r="X5308" i="1"/>
  <c r="X5309" i="1"/>
  <c r="X5310" i="1"/>
  <c r="X5311" i="1"/>
  <c r="X5312" i="1"/>
  <c r="X5313" i="1"/>
  <c r="X5314" i="1"/>
  <c r="X5315" i="1"/>
  <c r="X5316" i="1"/>
  <c r="X5317" i="1"/>
  <c r="X5318" i="1"/>
  <c r="X5319" i="1"/>
  <c r="X5320" i="1"/>
  <c r="X5321" i="1"/>
  <c r="X5322" i="1"/>
  <c r="X5323" i="1"/>
  <c r="X5324" i="1"/>
  <c r="X5325" i="1"/>
  <c r="X5326" i="1"/>
  <c r="X5327" i="1"/>
  <c r="X5328" i="1"/>
  <c r="X5329" i="1"/>
  <c r="X5330" i="1"/>
  <c r="X5331" i="1"/>
  <c r="X5332" i="1"/>
  <c r="X5333" i="1"/>
  <c r="X5334" i="1"/>
  <c r="X5335" i="1"/>
  <c r="X5336" i="1"/>
  <c r="X5337" i="1"/>
  <c r="X5338" i="1"/>
  <c r="X5339" i="1"/>
  <c r="X5340" i="1"/>
  <c r="X5341" i="1"/>
  <c r="X5342" i="1"/>
  <c r="X5343" i="1"/>
  <c r="X5344" i="1"/>
  <c r="X5345" i="1"/>
  <c r="X5346" i="1"/>
  <c r="X5347" i="1"/>
  <c r="X5348" i="1"/>
  <c r="X5349" i="1"/>
  <c r="X5350" i="1"/>
  <c r="X5351" i="1"/>
  <c r="X5352" i="1"/>
  <c r="X5353" i="1"/>
  <c r="X5354" i="1"/>
  <c r="X5355" i="1"/>
  <c r="X5356" i="1"/>
  <c r="X5357" i="1"/>
  <c r="X5358" i="1"/>
  <c r="X5359" i="1"/>
  <c r="X5360" i="1"/>
  <c r="X5361" i="1"/>
  <c r="X5362" i="1"/>
  <c r="X5363" i="1"/>
  <c r="X5364" i="1"/>
  <c r="X5365" i="1"/>
  <c r="X5366" i="1"/>
  <c r="X5367" i="1"/>
  <c r="X5368" i="1"/>
  <c r="X5369" i="1"/>
  <c r="X5370" i="1"/>
  <c r="X5371" i="1"/>
  <c r="X5372" i="1"/>
  <c r="X5373" i="1"/>
  <c r="X5374" i="1"/>
  <c r="X5375" i="1"/>
  <c r="X5376" i="1"/>
  <c r="X5377" i="1"/>
  <c r="X5378" i="1"/>
  <c r="X5379" i="1"/>
  <c r="X5380" i="1"/>
  <c r="X5381" i="1"/>
  <c r="X5382" i="1"/>
  <c r="X5383" i="1"/>
  <c r="X5384" i="1"/>
  <c r="X5385" i="1"/>
  <c r="X5386" i="1"/>
  <c r="X5387" i="1"/>
  <c r="X5388" i="1"/>
  <c r="X5389" i="1"/>
  <c r="X5390" i="1"/>
  <c r="X5391" i="1"/>
  <c r="X5392" i="1"/>
  <c r="X5393" i="1"/>
  <c r="X5394" i="1"/>
  <c r="X5395" i="1"/>
  <c r="X5396" i="1"/>
  <c r="X5397" i="1"/>
  <c r="X5398" i="1"/>
  <c r="X5399" i="1"/>
  <c r="X5400" i="1"/>
  <c r="X5401" i="1"/>
  <c r="X5402" i="1"/>
  <c r="X5403" i="1"/>
  <c r="X5404" i="1"/>
  <c r="X5405" i="1"/>
  <c r="X5406" i="1"/>
  <c r="X5407" i="1"/>
  <c r="X5408" i="1"/>
  <c r="X5409" i="1"/>
  <c r="X5410" i="1"/>
  <c r="X5411" i="1"/>
  <c r="X5412" i="1"/>
  <c r="X5413" i="1"/>
  <c r="X5414" i="1"/>
  <c r="X5415" i="1"/>
  <c r="X5416" i="1"/>
  <c r="X5417" i="1"/>
  <c r="X5418" i="1"/>
  <c r="X5419" i="1"/>
  <c r="X5420" i="1"/>
  <c r="X5421" i="1"/>
  <c r="X5422" i="1"/>
  <c r="X5423" i="1"/>
  <c r="X5424" i="1"/>
  <c r="X5425" i="1"/>
  <c r="X5426" i="1"/>
  <c r="X5427" i="1"/>
  <c r="X5428" i="1"/>
  <c r="X5429" i="1"/>
  <c r="X5430" i="1"/>
  <c r="X5431" i="1"/>
  <c r="X5432" i="1"/>
  <c r="X5433" i="1"/>
  <c r="X5434" i="1"/>
  <c r="X5435" i="1"/>
  <c r="X5436" i="1"/>
  <c r="X5437" i="1"/>
  <c r="X5438" i="1"/>
  <c r="X5439" i="1"/>
  <c r="X5440" i="1"/>
  <c r="X5441" i="1"/>
  <c r="X5442" i="1"/>
  <c r="X5443" i="1"/>
  <c r="X5444" i="1"/>
  <c r="X5445" i="1"/>
  <c r="X5446" i="1"/>
  <c r="X5447" i="1"/>
  <c r="X5448" i="1"/>
  <c r="X5449" i="1"/>
  <c r="X5450" i="1"/>
  <c r="X5451" i="1"/>
  <c r="X5452" i="1"/>
  <c r="X5453" i="1"/>
  <c r="X5454" i="1"/>
  <c r="X5455" i="1"/>
  <c r="X5456" i="1"/>
  <c r="X5457" i="1"/>
  <c r="X5458" i="1"/>
  <c r="X5459" i="1"/>
  <c r="X5460" i="1"/>
  <c r="X5461" i="1"/>
  <c r="X5462" i="1"/>
  <c r="X5463" i="1"/>
  <c r="X5464" i="1"/>
  <c r="X5465" i="1"/>
  <c r="X5466" i="1"/>
  <c r="X5467" i="1"/>
  <c r="X5468" i="1"/>
  <c r="X5469" i="1"/>
  <c r="X5470" i="1"/>
  <c r="X5471" i="1"/>
  <c r="X5472" i="1"/>
  <c r="X5473" i="1"/>
  <c r="X5474" i="1"/>
  <c r="X5475" i="1"/>
  <c r="X5476" i="1"/>
  <c r="X5477" i="1"/>
  <c r="X5478" i="1"/>
  <c r="X5479" i="1"/>
  <c r="X5480" i="1"/>
  <c r="X5481" i="1"/>
  <c r="X5482" i="1"/>
  <c r="X5483" i="1"/>
  <c r="X5484" i="1"/>
  <c r="X5485" i="1"/>
  <c r="X5486" i="1"/>
  <c r="X5487" i="1"/>
  <c r="X5488" i="1"/>
  <c r="X5489" i="1"/>
  <c r="X5490" i="1"/>
  <c r="X5491" i="1"/>
  <c r="X5492" i="1"/>
  <c r="X5493" i="1"/>
  <c r="X5494" i="1"/>
  <c r="X5495" i="1"/>
  <c r="X5496" i="1"/>
  <c r="X5497" i="1"/>
  <c r="X5498" i="1"/>
  <c r="X5499" i="1"/>
  <c r="X5500" i="1"/>
  <c r="X5501" i="1"/>
  <c r="X5502" i="1"/>
  <c r="X5503" i="1"/>
  <c r="X5504" i="1"/>
  <c r="X5505" i="1"/>
  <c r="X5506" i="1"/>
  <c r="X5507" i="1"/>
  <c r="X5508" i="1"/>
  <c r="X5509" i="1"/>
  <c r="X5510" i="1"/>
  <c r="X5511" i="1"/>
  <c r="X5512" i="1"/>
  <c r="X5513" i="1"/>
  <c r="X5514" i="1"/>
  <c r="X5515" i="1"/>
  <c r="X5516" i="1"/>
  <c r="X5517" i="1"/>
  <c r="X5518" i="1"/>
  <c r="X5519" i="1"/>
  <c r="X5520" i="1"/>
  <c r="X5521" i="1"/>
  <c r="X5522" i="1"/>
  <c r="X5523" i="1"/>
  <c r="X5524" i="1"/>
  <c r="X5525" i="1"/>
  <c r="X5526" i="1"/>
  <c r="X5527" i="1"/>
  <c r="X5528" i="1"/>
  <c r="X5529" i="1"/>
  <c r="X5530" i="1"/>
  <c r="X5531" i="1"/>
  <c r="X5532" i="1"/>
  <c r="X5533" i="1"/>
  <c r="X5534" i="1"/>
  <c r="X5535" i="1"/>
  <c r="X5536" i="1"/>
  <c r="X5537" i="1"/>
  <c r="X5538" i="1"/>
  <c r="X5539" i="1"/>
  <c r="X5540" i="1"/>
  <c r="X5541" i="1"/>
  <c r="X5542" i="1"/>
  <c r="X5543" i="1"/>
  <c r="X5544" i="1"/>
  <c r="X5545" i="1"/>
  <c r="X5546" i="1"/>
  <c r="X5547" i="1"/>
  <c r="X5548" i="1"/>
  <c r="X5549" i="1"/>
  <c r="X5550" i="1"/>
  <c r="X5551" i="1"/>
  <c r="X5552" i="1"/>
  <c r="X5553" i="1"/>
  <c r="X5554" i="1"/>
  <c r="X5555" i="1"/>
  <c r="X5556" i="1"/>
  <c r="X5557" i="1"/>
  <c r="X5558" i="1"/>
  <c r="X5559" i="1"/>
  <c r="X5560" i="1"/>
  <c r="X5561" i="1"/>
  <c r="X5562" i="1"/>
  <c r="X5563" i="1"/>
  <c r="X5564" i="1"/>
  <c r="X5565" i="1"/>
  <c r="X5566" i="1"/>
  <c r="X5567" i="1"/>
  <c r="X5568" i="1"/>
  <c r="X5569" i="1"/>
  <c r="X5570" i="1"/>
  <c r="X5571" i="1"/>
  <c r="X5572" i="1"/>
  <c r="X5573" i="1"/>
  <c r="X5574" i="1"/>
  <c r="X5575" i="1"/>
  <c r="X5576" i="1"/>
  <c r="X5577" i="1"/>
  <c r="X5578" i="1"/>
  <c r="X5579" i="1"/>
  <c r="X5580" i="1"/>
  <c r="X5581" i="1"/>
  <c r="X5582" i="1"/>
  <c r="X5583" i="1"/>
  <c r="X5584" i="1"/>
  <c r="X5585" i="1"/>
  <c r="X5586" i="1"/>
  <c r="X5587" i="1"/>
  <c r="X5588" i="1"/>
  <c r="X5589" i="1"/>
  <c r="X5590" i="1"/>
  <c r="X5591" i="1"/>
  <c r="X5592" i="1"/>
  <c r="X5593" i="1"/>
  <c r="X5594" i="1"/>
  <c r="X5595" i="1"/>
  <c r="X5596" i="1"/>
  <c r="X5597" i="1"/>
  <c r="X5598" i="1"/>
  <c r="X5599" i="1"/>
  <c r="X5600" i="1"/>
  <c r="X5601" i="1"/>
  <c r="X5602" i="1"/>
  <c r="X5603" i="1"/>
  <c r="X5604" i="1"/>
  <c r="X5605" i="1"/>
  <c r="X5606" i="1"/>
  <c r="X5607" i="1"/>
  <c r="X5608" i="1"/>
  <c r="X5609" i="1"/>
  <c r="X5610" i="1"/>
  <c r="X5611" i="1"/>
  <c r="X5612" i="1"/>
  <c r="X5613" i="1"/>
  <c r="X5614" i="1"/>
  <c r="X5615" i="1"/>
  <c r="X5616" i="1"/>
  <c r="X5617" i="1"/>
  <c r="X5618" i="1"/>
  <c r="X5619" i="1"/>
  <c r="X5620" i="1"/>
  <c r="X5621" i="1"/>
  <c r="X5622" i="1"/>
  <c r="X5623" i="1"/>
  <c r="X5624" i="1"/>
  <c r="X5625" i="1"/>
  <c r="X5626" i="1"/>
  <c r="X5627" i="1"/>
  <c r="X5628" i="1"/>
  <c r="X5629" i="1"/>
  <c r="X5630" i="1"/>
  <c r="X5631" i="1"/>
  <c r="X5632" i="1"/>
  <c r="X5633" i="1"/>
  <c r="X5634" i="1"/>
  <c r="X5635" i="1"/>
  <c r="X5636" i="1"/>
  <c r="X5637" i="1"/>
  <c r="X5638" i="1"/>
  <c r="X5639" i="1"/>
  <c r="X5640" i="1"/>
  <c r="X5641" i="1"/>
  <c r="X5642" i="1"/>
  <c r="X5643" i="1"/>
  <c r="X5644" i="1"/>
  <c r="X5645" i="1"/>
  <c r="X5646" i="1"/>
  <c r="X5647" i="1"/>
  <c r="X5648" i="1"/>
  <c r="X5649" i="1"/>
  <c r="X5650" i="1"/>
  <c r="X5651" i="1"/>
  <c r="X5652" i="1"/>
  <c r="X5653" i="1"/>
  <c r="X5654" i="1"/>
  <c r="X5655" i="1"/>
  <c r="X5656" i="1"/>
  <c r="X5657" i="1"/>
  <c r="X5658" i="1"/>
  <c r="X5659" i="1"/>
  <c r="X5660" i="1"/>
  <c r="X5661" i="1"/>
  <c r="X5662" i="1"/>
  <c r="X5663" i="1"/>
  <c r="X5664" i="1"/>
  <c r="X5665" i="1"/>
  <c r="X5666" i="1"/>
  <c r="X5667" i="1"/>
  <c r="X5668" i="1"/>
  <c r="X5669" i="1"/>
  <c r="X5670" i="1"/>
  <c r="X5671" i="1"/>
  <c r="X5672" i="1"/>
  <c r="X5673" i="1"/>
  <c r="X5674" i="1"/>
  <c r="X5675" i="1"/>
  <c r="X5676" i="1"/>
  <c r="X5677" i="1"/>
  <c r="X5678" i="1"/>
  <c r="X5679" i="1"/>
  <c r="X5680" i="1"/>
  <c r="X5681" i="1"/>
  <c r="X5682" i="1"/>
  <c r="X5683" i="1"/>
  <c r="X5684" i="1"/>
  <c r="X5685" i="1"/>
  <c r="X5686" i="1"/>
  <c r="X5687" i="1"/>
  <c r="X5688" i="1"/>
  <c r="X5689" i="1"/>
  <c r="X5690" i="1"/>
  <c r="X5691" i="1"/>
  <c r="X5692" i="1"/>
  <c r="X5693" i="1"/>
  <c r="X5694" i="1"/>
  <c r="X5695" i="1"/>
  <c r="X5696" i="1"/>
  <c r="X5697" i="1"/>
  <c r="X5698" i="1"/>
  <c r="X5699" i="1"/>
  <c r="X5700" i="1"/>
  <c r="X5701" i="1"/>
  <c r="X5702" i="1"/>
  <c r="X5703" i="1"/>
  <c r="X5704" i="1"/>
  <c r="X5705" i="1"/>
  <c r="X5706" i="1"/>
  <c r="X5707" i="1"/>
  <c r="X5708" i="1"/>
  <c r="X5709" i="1"/>
  <c r="X5710" i="1"/>
  <c r="X5711" i="1"/>
  <c r="X5712" i="1"/>
  <c r="X5713" i="1"/>
  <c r="X5714" i="1"/>
  <c r="X5715" i="1"/>
  <c r="X5716" i="1"/>
  <c r="X5717" i="1"/>
  <c r="X5718" i="1"/>
  <c r="X5719" i="1"/>
  <c r="X5720" i="1"/>
  <c r="X5721" i="1"/>
  <c r="X5722" i="1"/>
  <c r="X5723" i="1"/>
  <c r="X5724" i="1"/>
  <c r="X5725" i="1"/>
  <c r="X5726" i="1"/>
  <c r="X5727" i="1"/>
  <c r="X5728" i="1"/>
  <c r="X5729" i="1"/>
  <c r="X5730" i="1"/>
  <c r="X5731" i="1"/>
  <c r="X5732" i="1"/>
  <c r="X5733" i="1"/>
  <c r="X5734" i="1"/>
  <c r="X5735" i="1"/>
  <c r="X5736" i="1"/>
  <c r="X5737" i="1"/>
  <c r="X5738" i="1"/>
  <c r="X5739" i="1"/>
  <c r="X5740" i="1"/>
  <c r="X5741" i="1"/>
  <c r="X5742" i="1"/>
  <c r="X5743" i="1"/>
  <c r="X5744" i="1"/>
  <c r="X5745" i="1"/>
  <c r="X5746" i="1"/>
  <c r="X5747" i="1"/>
  <c r="X5748" i="1"/>
  <c r="X5749" i="1"/>
  <c r="X5750" i="1"/>
  <c r="X5751" i="1"/>
  <c r="X5752" i="1"/>
  <c r="X5753" i="1"/>
  <c r="X5754" i="1"/>
  <c r="X5755" i="1"/>
  <c r="X5756" i="1"/>
  <c r="X5757" i="1"/>
  <c r="X5758" i="1"/>
  <c r="X5759" i="1"/>
  <c r="X5760" i="1"/>
  <c r="X5761" i="1"/>
  <c r="X5762" i="1"/>
  <c r="X5763" i="1"/>
  <c r="X5764" i="1"/>
  <c r="X5765" i="1"/>
  <c r="X5766" i="1"/>
  <c r="X5767" i="1"/>
  <c r="X5768" i="1"/>
  <c r="X5769" i="1"/>
  <c r="X5770" i="1"/>
  <c r="X5771" i="1"/>
  <c r="X5772" i="1"/>
  <c r="X5773" i="1"/>
  <c r="X5774" i="1"/>
  <c r="X5775" i="1"/>
  <c r="X5776" i="1"/>
  <c r="X5777" i="1"/>
  <c r="X5778" i="1"/>
  <c r="X5779" i="1"/>
  <c r="X5780" i="1"/>
  <c r="X5781" i="1"/>
  <c r="X5782" i="1"/>
  <c r="X5783" i="1"/>
  <c r="X5784" i="1"/>
  <c r="X5785" i="1"/>
  <c r="X5786" i="1"/>
  <c r="X5787" i="1"/>
  <c r="X5788" i="1"/>
  <c r="X5789" i="1"/>
  <c r="X5790" i="1"/>
  <c r="X5791" i="1"/>
  <c r="X5792" i="1"/>
  <c r="X5793" i="1"/>
  <c r="X5794" i="1"/>
  <c r="X5795" i="1"/>
  <c r="X5796" i="1"/>
  <c r="X5797" i="1"/>
  <c r="X5798" i="1"/>
  <c r="X5799" i="1"/>
  <c r="X5800" i="1"/>
  <c r="X5801" i="1"/>
  <c r="X5802" i="1"/>
  <c r="X5803" i="1"/>
  <c r="X5804" i="1"/>
  <c r="X5805" i="1"/>
  <c r="X5806" i="1"/>
  <c r="X5807" i="1"/>
  <c r="X5808" i="1"/>
  <c r="X5809" i="1"/>
  <c r="X5810" i="1"/>
  <c r="X5811" i="1"/>
  <c r="X5812" i="1"/>
  <c r="X5813" i="1"/>
  <c r="X5814" i="1"/>
  <c r="X5815" i="1"/>
  <c r="X5816" i="1"/>
  <c r="X5817" i="1"/>
  <c r="X5818" i="1"/>
  <c r="X5819" i="1"/>
  <c r="X5820" i="1"/>
  <c r="X5821" i="1"/>
  <c r="X5822" i="1"/>
  <c r="X5823" i="1"/>
  <c r="X5824" i="1"/>
  <c r="X5825" i="1"/>
  <c r="X5826" i="1"/>
  <c r="X5827" i="1"/>
  <c r="X5828" i="1"/>
  <c r="X5829" i="1"/>
  <c r="X5830" i="1"/>
  <c r="X5831" i="1"/>
  <c r="X5832" i="1"/>
  <c r="X5833" i="1"/>
  <c r="X5834" i="1"/>
  <c r="X5835" i="1"/>
  <c r="X5836" i="1"/>
  <c r="X5837" i="1"/>
  <c r="X5838" i="1"/>
  <c r="X5839" i="1"/>
  <c r="X5840" i="1"/>
  <c r="X5841" i="1"/>
  <c r="X5842" i="1"/>
  <c r="X5843" i="1"/>
  <c r="X5844" i="1"/>
  <c r="X5845" i="1"/>
  <c r="X5846" i="1"/>
  <c r="X5847" i="1"/>
  <c r="X5848" i="1"/>
  <c r="X5849" i="1"/>
  <c r="X5850" i="1"/>
  <c r="X5851" i="1"/>
  <c r="X5852" i="1"/>
  <c r="X5853" i="1"/>
  <c r="X5854" i="1"/>
  <c r="X5855" i="1"/>
  <c r="X5856" i="1"/>
  <c r="X5857" i="1"/>
  <c r="X5858" i="1"/>
  <c r="X5859" i="1"/>
  <c r="X5860" i="1"/>
  <c r="X5861" i="1"/>
  <c r="X5862" i="1"/>
  <c r="X5863" i="1"/>
  <c r="X5864" i="1"/>
  <c r="X5865" i="1"/>
  <c r="X5866" i="1"/>
  <c r="X5867" i="1"/>
  <c r="X5868" i="1"/>
  <c r="X5869" i="1"/>
  <c r="X5870" i="1"/>
  <c r="X5871" i="1"/>
  <c r="X5872" i="1"/>
  <c r="X5873" i="1"/>
  <c r="X5874" i="1"/>
  <c r="X5875" i="1"/>
  <c r="X5876" i="1"/>
  <c r="X5877" i="1"/>
  <c r="X5878" i="1"/>
  <c r="X5879" i="1"/>
  <c r="X5880" i="1"/>
  <c r="X5881" i="1"/>
  <c r="X5882" i="1"/>
  <c r="X5883" i="1"/>
  <c r="X5884" i="1"/>
  <c r="X5885" i="1"/>
  <c r="X5886" i="1"/>
  <c r="X5887" i="1"/>
  <c r="X5888" i="1"/>
  <c r="X5889" i="1"/>
  <c r="X5890" i="1"/>
  <c r="X5891" i="1"/>
  <c r="X5892" i="1"/>
  <c r="X5893" i="1"/>
  <c r="X5894" i="1"/>
  <c r="X5895" i="1"/>
  <c r="X5896" i="1"/>
  <c r="X5897" i="1"/>
  <c r="X5898" i="1"/>
  <c r="X5899" i="1"/>
  <c r="X5900" i="1"/>
  <c r="X5901" i="1"/>
  <c r="X5902" i="1"/>
  <c r="X5903" i="1"/>
  <c r="X5904" i="1"/>
  <c r="X5905" i="1"/>
  <c r="X5906" i="1"/>
  <c r="X5907" i="1"/>
  <c r="X5908" i="1"/>
  <c r="X5909" i="1"/>
  <c r="X5910" i="1"/>
  <c r="X5911" i="1"/>
  <c r="X5912" i="1"/>
  <c r="X5913" i="1"/>
  <c r="X5914" i="1"/>
  <c r="X5915" i="1"/>
  <c r="X5916" i="1"/>
  <c r="X5917" i="1"/>
  <c r="X5918" i="1"/>
  <c r="X5919" i="1"/>
  <c r="X5920" i="1"/>
  <c r="X5921" i="1"/>
  <c r="X5922" i="1"/>
  <c r="X5923" i="1"/>
  <c r="X5924" i="1"/>
  <c r="X5925" i="1"/>
  <c r="X5926" i="1"/>
  <c r="X5927" i="1"/>
  <c r="X5928" i="1"/>
  <c r="X5929" i="1"/>
  <c r="X5930" i="1"/>
  <c r="X5931" i="1"/>
  <c r="X5932" i="1"/>
  <c r="X5933" i="1"/>
  <c r="X5934" i="1"/>
  <c r="X5935" i="1"/>
  <c r="X5936" i="1"/>
  <c r="X5937" i="1"/>
  <c r="X5938" i="1"/>
  <c r="X5939" i="1"/>
  <c r="X5940" i="1"/>
  <c r="X5941" i="1"/>
  <c r="X5942" i="1"/>
  <c r="X5943" i="1"/>
  <c r="X5944" i="1"/>
  <c r="X5945" i="1"/>
  <c r="X5946" i="1"/>
  <c r="X5947" i="1"/>
  <c r="X5948" i="1"/>
  <c r="X5949" i="1"/>
  <c r="X5950" i="1"/>
  <c r="X5951" i="1"/>
  <c r="X5952" i="1"/>
  <c r="X5953" i="1"/>
  <c r="X5954" i="1"/>
  <c r="X5955" i="1"/>
  <c r="X5956" i="1"/>
  <c r="X5957" i="1"/>
  <c r="X5958" i="1"/>
  <c r="X5959" i="1"/>
  <c r="X5960" i="1"/>
  <c r="X5961" i="1"/>
  <c r="X5962" i="1"/>
  <c r="X5963" i="1"/>
  <c r="X5964" i="1"/>
  <c r="X5965" i="1"/>
  <c r="X5966" i="1"/>
  <c r="X5967" i="1"/>
  <c r="X5968" i="1"/>
  <c r="X5969" i="1"/>
  <c r="X5970" i="1"/>
  <c r="X5971" i="1"/>
  <c r="X5972" i="1"/>
  <c r="X5973" i="1"/>
  <c r="X5974" i="1"/>
  <c r="X5975" i="1"/>
  <c r="X5976" i="1"/>
  <c r="X5977" i="1"/>
  <c r="X5978" i="1"/>
  <c r="X5979" i="1"/>
  <c r="X5980" i="1"/>
  <c r="X5981" i="1"/>
  <c r="X5982" i="1"/>
  <c r="X5983" i="1"/>
  <c r="X5984" i="1"/>
  <c r="X5985" i="1"/>
  <c r="X5986" i="1"/>
  <c r="X5987" i="1"/>
  <c r="X5988" i="1"/>
  <c r="X5989" i="1"/>
  <c r="X5990" i="1"/>
  <c r="X5991" i="1"/>
  <c r="X5992" i="1"/>
  <c r="X5993" i="1"/>
  <c r="X5994" i="1"/>
  <c r="X5995" i="1"/>
  <c r="X5996" i="1"/>
  <c r="X5997" i="1"/>
  <c r="X5998" i="1"/>
  <c r="X5999" i="1"/>
  <c r="X6000" i="1"/>
  <c r="X6001" i="1"/>
  <c r="X6002" i="1"/>
  <c r="X6003" i="1"/>
  <c r="X6004" i="1"/>
  <c r="X6005" i="1"/>
  <c r="X6006" i="1"/>
  <c r="X6007" i="1"/>
  <c r="X6008" i="1"/>
  <c r="X6009" i="1"/>
  <c r="X6010" i="1"/>
  <c r="X6011" i="1"/>
  <c r="X6012" i="1"/>
  <c r="X6013" i="1"/>
  <c r="X6014" i="1"/>
  <c r="X6015" i="1"/>
  <c r="X6016" i="1"/>
  <c r="X6017" i="1"/>
  <c r="X6018" i="1"/>
  <c r="X6019" i="1"/>
  <c r="X6020" i="1"/>
  <c r="X6021" i="1"/>
  <c r="X6022" i="1"/>
  <c r="X6023" i="1"/>
  <c r="X6024" i="1"/>
  <c r="X6025" i="1"/>
  <c r="X6026" i="1"/>
  <c r="X6027" i="1"/>
  <c r="X6028" i="1"/>
  <c r="X6029" i="1"/>
  <c r="X6030" i="1"/>
  <c r="X6031" i="1"/>
  <c r="X6032" i="1"/>
  <c r="X6033" i="1"/>
  <c r="X6034" i="1"/>
  <c r="X6035" i="1"/>
  <c r="X6036" i="1"/>
  <c r="X6037" i="1"/>
  <c r="X6038" i="1"/>
  <c r="X6039" i="1"/>
  <c r="X6040" i="1"/>
  <c r="X6041" i="1"/>
  <c r="X6042" i="1"/>
  <c r="X6043" i="1"/>
  <c r="X6044" i="1"/>
  <c r="X6045" i="1"/>
  <c r="X6046" i="1"/>
  <c r="X6047" i="1"/>
  <c r="X6048" i="1"/>
  <c r="X6049" i="1"/>
  <c r="X6050" i="1"/>
  <c r="X6051" i="1"/>
  <c r="X6052" i="1"/>
  <c r="X6053" i="1"/>
  <c r="X6054" i="1"/>
  <c r="X6055" i="1"/>
  <c r="X6056" i="1"/>
  <c r="X6057" i="1"/>
  <c r="X6058" i="1"/>
  <c r="X6059" i="1"/>
  <c r="X6060" i="1"/>
  <c r="X6061" i="1"/>
  <c r="X6062" i="1"/>
  <c r="X6063" i="1"/>
  <c r="X6064" i="1"/>
  <c r="X6065" i="1"/>
  <c r="X6066" i="1"/>
  <c r="X6067" i="1"/>
  <c r="X6068" i="1"/>
  <c r="X6069" i="1"/>
  <c r="X6070" i="1"/>
  <c r="X6071" i="1"/>
  <c r="X6072" i="1"/>
  <c r="X6073" i="1"/>
  <c r="X6074" i="1"/>
  <c r="X6075" i="1"/>
  <c r="X6076" i="1"/>
  <c r="X6077" i="1"/>
  <c r="X6078" i="1"/>
  <c r="X6079" i="1"/>
  <c r="X6080" i="1"/>
  <c r="X6081" i="1"/>
  <c r="X6082" i="1"/>
  <c r="X6083" i="1"/>
  <c r="X6084" i="1"/>
  <c r="X6085" i="1"/>
  <c r="X6086" i="1"/>
  <c r="X6087" i="1"/>
  <c r="X6088" i="1"/>
  <c r="X6089" i="1"/>
  <c r="X6090" i="1"/>
  <c r="X6091" i="1"/>
  <c r="X6092" i="1"/>
  <c r="X6093" i="1"/>
  <c r="X6094" i="1"/>
  <c r="X6095" i="1"/>
  <c r="X6096" i="1"/>
  <c r="X6097" i="1"/>
  <c r="X6098" i="1"/>
  <c r="X6099" i="1"/>
  <c r="X6100" i="1"/>
  <c r="X6101" i="1"/>
  <c r="X6102" i="1"/>
  <c r="X6103" i="1"/>
  <c r="X6104" i="1"/>
  <c r="X6105" i="1"/>
  <c r="X6106" i="1"/>
  <c r="X6107" i="1"/>
  <c r="X6108" i="1"/>
  <c r="X6109" i="1"/>
  <c r="X6110" i="1"/>
  <c r="X6111" i="1"/>
  <c r="X6112" i="1"/>
  <c r="X6113" i="1"/>
  <c r="X6114" i="1"/>
  <c r="X6115" i="1"/>
  <c r="X6116" i="1"/>
  <c r="X6117" i="1"/>
  <c r="X6118" i="1"/>
  <c r="X6119" i="1"/>
  <c r="X6120" i="1"/>
  <c r="X6121" i="1"/>
  <c r="X6122" i="1"/>
  <c r="X6123" i="1"/>
  <c r="X6124" i="1"/>
  <c r="X6125" i="1"/>
  <c r="X6126" i="1"/>
  <c r="X6127" i="1"/>
  <c r="X6128" i="1"/>
  <c r="X6129" i="1"/>
  <c r="X6130" i="1"/>
  <c r="X6131" i="1"/>
  <c r="X6132" i="1"/>
  <c r="X6133" i="1"/>
  <c r="X6134" i="1"/>
  <c r="X6135" i="1"/>
  <c r="X6136" i="1"/>
  <c r="X6137" i="1"/>
  <c r="X6138" i="1"/>
  <c r="X6139" i="1"/>
  <c r="X6140" i="1"/>
  <c r="X6141" i="1"/>
  <c r="X6142" i="1"/>
  <c r="X6143" i="1"/>
  <c r="X6144" i="1"/>
  <c r="X6145" i="1"/>
  <c r="X6146" i="1"/>
  <c r="X6147" i="1"/>
  <c r="X6148" i="1"/>
  <c r="X6149" i="1"/>
  <c r="X6150" i="1"/>
  <c r="X6151" i="1"/>
  <c r="X6152" i="1"/>
  <c r="X6153" i="1"/>
  <c r="X6154" i="1"/>
  <c r="X6155" i="1"/>
  <c r="X6156" i="1"/>
  <c r="X6157" i="1"/>
  <c r="X6158" i="1"/>
  <c r="X6159" i="1"/>
  <c r="X6160" i="1"/>
  <c r="X6161" i="1"/>
  <c r="X6162" i="1"/>
  <c r="X6163" i="1"/>
  <c r="X6164" i="1"/>
  <c r="X6165" i="1"/>
  <c r="X6166" i="1"/>
  <c r="X6167" i="1"/>
  <c r="X6168" i="1"/>
  <c r="X6169" i="1"/>
  <c r="X6170" i="1"/>
  <c r="X6171" i="1"/>
  <c r="X6172" i="1"/>
  <c r="X6173" i="1"/>
  <c r="X6174" i="1"/>
  <c r="X6175" i="1"/>
  <c r="X6176" i="1"/>
  <c r="X6177" i="1"/>
  <c r="X6178" i="1"/>
  <c r="X6179" i="1"/>
  <c r="X6180" i="1"/>
  <c r="X6181" i="1"/>
  <c r="X6182" i="1"/>
  <c r="X6183" i="1"/>
  <c r="X6184" i="1"/>
  <c r="X6185" i="1"/>
  <c r="X6186" i="1"/>
  <c r="X6187" i="1"/>
  <c r="X6188" i="1"/>
  <c r="X6189" i="1"/>
  <c r="X6190" i="1"/>
  <c r="X6191" i="1"/>
  <c r="X6192" i="1"/>
  <c r="X6193" i="1"/>
  <c r="X6194" i="1"/>
  <c r="X6195" i="1"/>
  <c r="X6196" i="1"/>
  <c r="X6197" i="1"/>
  <c r="X6198" i="1"/>
  <c r="X6199" i="1"/>
  <c r="X6200" i="1"/>
  <c r="X6201" i="1"/>
  <c r="X6202" i="1"/>
  <c r="X6203" i="1"/>
  <c r="X6204" i="1"/>
  <c r="X6205" i="1"/>
  <c r="X6206" i="1"/>
  <c r="X6207" i="1"/>
  <c r="X6208" i="1"/>
  <c r="X6209" i="1"/>
  <c r="X6210" i="1"/>
  <c r="X6211" i="1"/>
  <c r="X6212" i="1"/>
  <c r="X6213" i="1"/>
  <c r="X6214" i="1"/>
  <c r="X6215" i="1"/>
  <c r="X6216" i="1"/>
  <c r="X6217" i="1"/>
  <c r="X6218" i="1"/>
  <c r="X6219" i="1"/>
  <c r="X6220" i="1"/>
  <c r="X6221" i="1"/>
  <c r="X6222" i="1"/>
  <c r="X6223" i="1"/>
  <c r="X6224" i="1"/>
  <c r="X6225" i="1"/>
  <c r="X6226" i="1"/>
  <c r="X6227" i="1"/>
  <c r="X6228" i="1"/>
  <c r="X6229" i="1"/>
  <c r="X6230" i="1"/>
  <c r="X6231" i="1"/>
  <c r="X6232" i="1"/>
  <c r="X6233" i="1"/>
  <c r="X6234" i="1"/>
  <c r="X6235" i="1"/>
  <c r="X6236" i="1"/>
  <c r="X6237" i="1"/>
  <c r="X6238" i="1"/>
  <c r="X6239" i="1"/>
  <c r="X6240" i="1"/>
  <c r="X6241" i="1"/>
  <c r="X6242" i="1"/>
  <c r="X6243" i="1"/>
  <c r="X6244" i="1"/>
  <c r="X6245" i="1"/>
  <c r="X6246" i="1"/>
  <c r="X6247" i="1"/>
  <c r="X6248" i="1"/>
  <c r="X6249" i="1"/>
  <c r="X6250" i="1"/>
  <c r="X6251" i="1"/>
  <c r="X6252" i="1"/>
  <c r="X6253" i="1"/>
  <c r="X6254" i="1"/>
  <c r="X6255" i="1"/>
  <c r="X6256" i="1"/>
  <c r="X6257" i="1"/>
  <c r="X6258" i="1"/>
  <c r="X6259" i="1"/>
  <c r="X6260" i="1"/>
  <c r="X6261" i="1"/>
  <c r="X6262" i="1"/>
  <c r="X6263" i="1"/>
  <c r="X6264" i="1"/>
  <c r="X6265" i="1"/>
  <c r="X6266" i="1"/>
  <c r="X6267" i="1"/>
  <c r="X6268" i="1"/>
  <c r="X6269" i="1"/>
  <c r="X6270" i="1"/>
  <c r="X6271" i="1"/>
  <c r="X6272" i="1"/>
  <c r="X6273" i="1"/>
  <c r="X6274" i="1"/>
  <c r="X6275" i="1"/>
  <c r="X6276" i="1"/>
  <c r="X6277" i="1"/>
  <c r="X6278" i="1"/>
  <c r="X6279" i="1"/>
  <c r="X6280" i="1"/>
  <c r="X6281" i="1"/>
  <c r="X6282" i="1"/>
  <c r="X6283" i="1"/>
  <c r="X6284" i="1"/>
  <c r="X6285" i="1"/>
  <c r="X6286" i="1"/>
  <c r="X6287" i="1"/>
  <c r="X6288" i="1"/>
  <c r="X6289" i="1"/>
  <c r="X6290" i="1"/>
  <c r="X6291" i="1"/>
  <c r="X6292" i="1"/>
  <c r="X6293" i="1"/>
  <c r="X6294" i="1"/>
  <c r="X6295" i="1"/>
  <c r="X6296" i="1"/>
  <c r="X6297" i="1"/>
  <c r="X6298" i="1"/>
  <c r="X6299" i="1"/>
  <c r="X6300" i="1"/>
  <c r="X6301" i="1"/>
  <c r="X6302" i="1"/>
  <c r="X6303" i="1"/>
  <c r="X6304" i="1"/>
  <c r="X6305" i="1"/>
  <c r="X6306" i="1"/>
  <c r="X6307" i="1"/>
  <c r="X6308" i="1"/>
  <c r="X6309" i="1"/>
  <c r="X6310" i="1"/>
  <c r="X6311" i="1"/>
  <c r="X6312" i="1"/>
  <c r="X6313" i="1"/>
  <c r="X6314" i="1"/>
  <c r="X6315" i="1"/>
  <c r="X6316" i="1"/>
  <c r="X6317" i="1"/>
  <c r="X6318" i="1"/>
  <c r="X6319" i="1"/>
  <c r="X6320" i="1"/>
  <c r="X6321" i="1"/>
  <c r="X6322" i="1"/>
  <c r="X6323" i="1"/>
  <c r="X6324" i="1"/>
  <c r="X6325" i="1"/>
  <c r="X6326" i="1"/>
  <c r="X6327" i="1"/>
  <c r="X6328" i="1"/>
  <c r="X6329" i="1"/>
  <c r="X6330" i="1"/>
  <c r="X6331" i="1"/>
  <c r="X6332" i="1"/>
  <c r="X6333" i="1"/>
  <c r="X6334" i="1"/>
  <c r="X6335" i="1"/>
  <c r="X6336" i="1"/>
  <c r="X6337" i="1"/>
  <c r="X6338" i="1"/>
  <c r="X6339" i="1"/>
  <c r="X6340" i="1"/>
  <c r="X6341" i="1"/>
  <c r="X6342" i="1"/>
  <c r="X6343" i="1"/>
  <c r="X6344" i="1"/>
  <c r="X6345" i="1"/>
  <c r="X6346" i="1"/>
  <c r="X6347" i="1"/>
  <c r="X6348" i="1"/>
  <c r="X6349" i="1"/>
  <c r="X6350" i="1"/>
  <c r="X6351" i="1"/>
  <c r="X6352" i="1"/>
  <c r="X6353" i="1"/>
  <c r="X6354" i="1"/>
  <c r="X6355" i="1"/>
  <c r="X6356" i="1"/>
  <c r="X6357" i="1"/>
  <c r="X6358" i="1"/>
  <c r="X6359" i="1"/>
  <c r="X6360" i="1"/>
  <c r="X6361" i="1"/>
  <c r="X6362" i="1"/>
  <c r="X6363" i="1"/>
  <c r="X6364" i="1"/>
  <c r="X6365" i="1"/>
  <c r="X6366" i="1"/>
  <c r="X6367" i="1"/>
  <c r="X6368" i="1"/>
  <c r="X6369" i="1"/>
  <c r="X6370" i="1"/>
  <c r="X6371" i="1"/>
  <c r="X6372" i="1"/>
  <c r="X6373" i="1"/>
  <c r="X6374" i="1"/>
  <c r="X6375" i="1"/>
  <c r="X6376" i="1"/>
  <c r="X6377" i="1"/>
  <c r="X6378" i="1"/>
  <c r="X6379" i="1"/>
  <c r="X6380" i="1"/>
  <c r="X6381" i="1"/>
  <c r="X6382" i="1"/>
  <c r="X6383" i="1"/>
  <c r="X6384" i="1"/>
  <c r="X6385" i="1"/>
  <c r="X6386" i="1"/>
  <c r="X6387" i="1"/>
  <c r="X6388" i="1"/>
  <c r="X6389" i="1"/>
  <c r="X6390" i="1"/>
  <c r="X6391" i="1"/>
  <c r="X6392" i="1"/>
  <c r="X6393" i="1"/>
  <c r="X6394" i="1"/>
  <c r="X6395" i="1"/>
  <c r="X6396" i="1"/>
  <c r="X6397" i="1"/>
  <c r="X6398" i="1"/>
  <c r="X6399" i="1"/>
  <c r="X6400" i="1"/>
  <c r="X6401" i="1"/>
  <c r="X6402" i="1"/>
  <c r="X6403" i="1"/>
  <c r="X6404" i="1"/>
  <c r="X6405" i="1"/>
  <c r="X6406" i="1"/>
  <c r="X6407" i="1"/>
  <c r="X6408" i="1"/>
  <c r="X6409" i="1"/>
  <c r="X6410" i="1"/>
  <c r="X6411" i="1"/>
  <c r="X6412" i="1"/>
  <c r="X6413" i="1"/>
  <c r="X6414" i="1"/>
  <c r="X6415" i="1"/>
  <c r="X6416" i="1"/>
  <c r="X6417" i="1"/>
  <c r="X6418" i="1"/>
  <c r="X6419" i="1"/>
  <c r="X6420" i="1"/>
  <c r="X6421" i="1"/>
  <c r="X6422" i="1"/>
  <c r="X6423" i="1"/>
  <c r="X6424" i="1"/>
  <c r="X6425" i="1"/>
  <c r="X6426" i="1"/>
  <c r="X6427" i="1"/>
  <c r="X6428" i="1"/>
  <c r="X6429" i="1"/>
  <c r="X6430" i="1"/>
  <c r="X6431" i="1"/>
  <c r="X6432" i="1"/>
  <c r="X6433" i="1"/>
  <c r="X6434" i="1"/>
  <c r="X6435" i="1"/>
  <c r="X6436" i="1"/>
  <c r="X6437" i="1"/>
  <c r="X6438" i="1"/>
  <c r="X6439" i="1"/>
  <c r="X6440" i="1"/>
  <c r="X6441" i="1"/>
  <c r="X6442" i="1"/>
  <c r="X6443" i="1"/>
  <c r="X6444" i="1"/>
  <c r="X6445" i="1"/>
  <c r="X6446" i="1"/>
  <c r="X6447" i="1"/>
  <c r="X6448" i="1"/>
  <c r="X6449" i="1"/>
  <c r="X6450" i="1"/>
  <c r="X6451" i="1"/>
  <c r="X6452" i="1"/>
  <c r="X6453" i="1"/>
  <c r="X6454" i="1"/>
  <c r="X6455" i="1"/>
  <c r="X6456" i="1"/>
  <c r="X6457" i="1"/>
  <c r="X6458" i="1"/>
  <c r="X6459" i="1"/>
  <c r="X6460" i="1"/>
  <c r="X6461" i="1"/>
  <c r="X6462" i="1"/>
  <c r="X6463" i="1"/>
  <c r="X6464" i="1"/>
  <c r="X6465" i="1"/>
  <c r="X6466" i="1"/>
  <c r="X6467" i="1"/>
  <c r="X6468" i="1"/>
  <c r="X6469" i="1"/>
  <c r="X6470" i="1"/>
  <c r="X6471" i="1"/>
  <c r="X6472" i="1"/>
  <c r="X6473" i="1"/>
  <c r="X6474" i="1"/>
  <c r="X6475" i="1"/>
  <c r="X6476" i="1"/>
  <c r="X6477" i="1"/>
  <c r="X6478" i="1"/>
  <c r="X6479" i="1"/>
  <c r="X6480" i="1"/>
  <c r="X6481" i="1"/>
  <c r="X6482" i="1"/>
  <c r="X6483" i="1"/>
  <c r="X6484" i="1"/>
  <c r="X6485" i="1"/>
  <c r="X6486" i="1"/>
  <c r="X6487" i="1"/>
  <c r="X6488" i="1"/>
  <c r="X6489" i="1"/>
  <c r="X6490" i="1"/>
  <c r="X6491" i="1"/>
  <c r="X6492" i="1"/>
  <c r="X6493" i="1"/>
  <c r="X6494" i="1"/>
  <c r="X6495" i="1"/>
  <c r="X6496" i="1"/>
  <c r="X6497" i="1"/>
  <c r="X6498" i="1"/>
  <c r="X6499" i="1"/>
  <c r="X6500" i="1"/>
  <c r="X6501" i="1"/>
  <c r="X6502" i="1"/>
  <c r="X6503" i="1"/>
  <c r="X6504" i="1"/>
  <c r="X6505" i="1"/>
  <c r="X6506" i="1"/>
  <c r="X6507" i="1"/>
  <c r="X6508" i="1"/>
  <c r="X6509" i="1"/>
  <c r="X6510" i="1"/>
  <c r="X6511" i="1"/>
  <c r="X6512" i="1"/>
  <c r="X6513" i="1"/>
  <c r="X6514" i="1"/>
  <c r="X6515" i="1"/>
  <c r="X6516" i="1"/>
  <c r="X6517" i="1"/>
  <c r="X6518" i="1"/>
  <c r="X6519" i="1"/>
  <c r="X6520" i="1"/>
  <c r="X6521" i="1"/>
  <c r="X6522" i="1"/>
  <c r="X6523" i="1"/>
  <c r="X6524" i="1"/>
  <c r="X6525" i="1"/>
  <c r="X6526" i="1"/>
  <c r="X6527" i="1"/>
  <c r="X6528" i="1"/>
  <c r="X6529" i="1"/>
  <c r="X6530" i="1"/>
  <c r="X6531" i="1"/>
  <c r="X6532" i="1"/>
  <c r="X6533" i="1"/>
  <c r="X6534" i="1"/>
  <c r="X6535" i="1"/>
  <c r="X6536" i="1"/>
  <c r="X6537" i="1"/>
  <c r="X6538" i="1"/>
  <c r="X6539" i="1"/>
  <c r="X6540" i="1"/>
  <c r="X6541" i="1"/>
  <c r="X6542" i="1"/>
  <c r="X6543" i="1"/>
  <c r="X6544" i="1"/>
  <c r="X6545" i="1"/>
  <c r="X6546" i="1"/>
  <c r="X6547" i="1"/>
  <c r="X6548" i="1"/>
  <c r="X6549" i="1"/>
  <c r="X6550" i="1"/>
  <c r="X6551" i="1"/>
  <c r="X6552" i="1"/>
  <c r="X6553" i="1"/>
  <c r="X6554" i="1"/>
  <c r="X6555" i="1"/>
  <c r="X6556" i="1"/>
  <c r="X6557" i="1"/>
  <c r="X6558" i="1"/>
  <c r="X6559" i="1"/>
  <c r="X6560" i="1"/>
  <c r="X6561" i="1"/>
  <c r="X6562" i="1"/>
  <c r="X6563" i="1"/>
  <c r="X6564" i="1"/>
  <c r="X6565" i="1"/>
  <c r="X6566" i="1"/>
  <c r="X6567" i="1"/>
  <c r="X6568" i="1"/>
  <c r="X6569" i="1"/>
  <c r="X6570" i="1"/>
  <c r="X6571" i="1"/>
  <c r="X6572" i="1"/>
  <c r="X6573" i="1"/>
  <c r="X6574" i="1"/>
  <c r="X6575" i="1"/>
  <c r="X6576" i="1"/>
  <c r="X6577" i="1"/>
  <c r="X6578" i="1"/>
  <c r="X6579" i="1"/>
  <c r="X6580" i="1"/>
  <c r="X6581" i="1"/>
  <c r="X6582" i="1"/>
  <c r="X6583" i="1"/>
  <c r="X6584" i="1"/>
  <c r="X6585" i="1"/>
  <c r="X6586" i="1"/>
  <c r="X6587" i="1"/>
  <c r="X6588" i="1"/>
  <c r="X6589" i="1"/>
  <c r="X6590" i="1"/>
  <c r="X6591" i="1"/>
  <c r="X6592" i="1"/>
  <c r="X6593" i="1"/>
  <c r="X6594" i="1"/>
  <c r="X6595" i="1"/>
  <c r="X6596" i="1"/>
  <c r="X6597" i="1"/>
  <c r="X6598" i="1"/>
  <c r="X6599" i="1"/>
  <c r="X6600" i="1"/>
  <c r="X6601" i="1"/>
  <c r="X6602" i="1"/>
  <c r="X6603" i="1"/>
  <c r="X6604" i="1"/>
  <c r="X6605" i="1"/>
  <c r="X6606" i="1"/>
  <c r="X6607" i="1"/>
  <c r="X6608" i="1"/>
  <c r="X6609" i="1"/>
  <c r="X6610" i="1"/>
  <c r="X6611" i="1"/>
  <c r="X6612" i="1"/>
  <c r="X6613" i="1"/>
  <c r="X6614" i="1"/>
  <c r="X6615" i="1"/>
  <c r="X6616" i="1"/>
  <c r="X6617" i="1"/>
  <c r="X6618" i="1"/>
  <c r="X6619" i="1"/>
  <c r="X6620" i="1"/>
  <c r="X6621" i="1"/>
  <c r="X6622" i="1"/>
  <c r="X6623" i="1"/>
  <c r="X6624" i="1"/>
  <c r="X6625" i="1"/>
  <c r="X6626" i="1"/>
  <c r="X6627" i="1"/>
  <c r="X6628" i="1"/>
  <c r="X6629" i="1"/>
  <c r="X6630" i="1"/>
  <c r="X6631" i="1"/>
  <c r="X6632" i="1"/>
  <c r="X6633" i="1"/>
  <c r="X6634" i="1"/>
  <c r="X6635" i="1"/>
  <c r="X6636" i="1"/>
  <c r="X6637" i="1"/>
  <c r="X6638" i="1"/>
  <c r="X6639" i="1"/>
  <c r="X6640" i="1"/>
  <c r="X6641" i="1"/>
  <c r="X6642" i="1"/>
  <c r="X6643" i="1"/>
  <c r="X6644" i="1"/>
  <c r="X6645" i="1"/>
  <c r="X6646" i="1"/>
  <c r="X6647" i="1"/>
  <c r="X6648" i="1"/>
  <c r="X6649" i="1"/>
  <c r="X6650" i="1"/>
  <c r="X6651" i="1"/>
  <c r="X6652" i="1"/>
  <c r="X6653" i="1"/>
  <c r="X6654" i="1"/>
  <c r="X6655" i="1"/>
  <c r="X6656" i="1"/>
  <c r="X6657" i="1"/>
  <c r="X6658" i="1"/>
  <c r="X6659" i="1"/>
  <c r="X6660" i="1"/>
  <c r="X6661" i="1"/>
  <c r="X6662" i="1"/>
  <c r="X6663" i="1"/>
  <c r="X6664" i="1"/>
  <c r="X6665" i="1"/>
  <c r="X6666" i="1"/>
  <c r="X6667" i="1"/>
  <c r="X6668" i="1"/>
  <c r="X6669" i="1"/>
  <c r="X6670" i="1"/>
  <c r="X6671" i="1"/>
  <c r="X6672" i="1"/>
  <c r="X6673" i="1"/>
  <c r="X6674" i="1"/>
  <c r="X6675" i="1"/>
  <c r="X6676" i="1"/>
  <c r="X6677" i="1"/>
  <c r="X6678" i="1"/>
  <c r="X6679" i="1"/>
  <c r="X6680" i="1"/>
  <c r="X6681" i="1"/>
  <c r="X6682" i="1"/>
  <c r="X6683" i="1"/>
  <c r="X6684" i="1"/>
  <c r="X6685" i="1"/>
  <c r="X6686" i="1"/>
  <c r="X6687" i="1"/>
  <c r="X6688" i="1"/>
  <c r="X6689" i="1"/>
  <c r="X6690" i="1"/>
  <c r="X6691" i="1"/>
  <c r="X6692" i="1"/>
  <c r="X6693" i="1"/>
  <c r="X6694" i="1"/>
  <c r="X6695" i="1"/>
  <c r="X6696" i="1"/>
  <c r="X6697" i="1"/>
  <c r="X6698" i="1"/>
  <c r="X6699" i="1"/>
  <c r="X6700" i="1"/>
  <c r="X6701" i="1"/>
  <c r="X6702" i="1"/>
  <c r="X6703" i="1"/>
  <c r="X6704" i="1"/>
  <c r="X6705" i="1"/>
  <c r="X6706" i="1"/>
  <c r="X6707" i="1"/>
  <c r="X6708" i="1"/>
  <c r="X6709" i="1"/>
  <c r="X6710" i="1"/>
  <c r="X6711" i="1"/>
  <c r="X6712" i="1"/>
  <c r="X6713" i="1"/>
  <c r="X6714" i="1"/>
  <c r="X6715" i="1"/>
  <c r="X6716" i="1"/>
  <c r="X6717" i="1"/>
  <c r="X6718" i="1"/>
  <c r="X6719" i="1"/>
  <c r="X6720" i="1"/>
  <c r="X6721" i="1"/>
  <c r="X6722" i="1"/>
  <c r="X6723" i="1"/>
  <c r="X6724" i="1"/>
  <c r="X6725" i="1"/>
  <c r="X6726" i="1"/>
  <c r="X6727" i="1"/>
  <c r="X6728" i="1"/>
  <c r="X6729" i="1"/>
  <c r="X6730" i="1"/>
  <c r="X6731" i="1"/>
  <c r="X6732" i="1"/>
  <c r="X6733" i="1"/>
  <c r="X6734" i="1"/>
  <c r="X6735" i="1"/>
  <c r="X6736" i="1"/>
  <c r="X6737" i="1"/>
  <c r="X6738" i="1"/>
  <c r="X6739" i="1"/>
  <c r="X6740" i="1"/>
  <c r="X6741" i="1"/>
  <c r="X6742" i="1"/>
  <c r="X6743" i="1"/>
  <c r="X6744" i="1"/>
  <c r="X6745" i="1"/>
  <c r="X6746" i="1"/>
  <c r="X6747" i="1"/>
  <c r="X6748" i="1"/>
  <c r="X6749" i="1"/>
  <c r="X6750" i="1"/>
  <c r="X6751" i="1"/>
  <c r="X6752" i="1"/>
  <c r="X6753" i="1"/>
  <c r="X6754" i="1"/>
  <c r="X6755" i="1"/>
  <c r="X6756" i="1"/>
  <c r="X6757" i="1"/>
  <c r="X6758" i="1"/>
  <c r="X6759" i="1"/>
  <c r="X6760" i="1"/>
  <c r="X6761" i="1"/>
  <c r="X6762" i="1"/>
  <c r="X6763" i="1"/>
  <c r="X6764" i="1"/>
  <c r="X6765" i="1"/>
  <c r="X6766" i="1"/>
  <c r="X6767" i="1"/>
  <c r="X6768" i="1"/>
  <c r="X6769" i="1"/>
  <c r="X6770" i="1"/>
  <c r="X6771" i="1"/>
  <c r="X6772" i="1"/>
  <c r="X6773" i="1"/>
  <c r="X6774" i="1"/>
  <c r="X6775" i="1"/>
  <c r="X6776" i="1"/>
  <c r="X6777" i="1"/>
  <c r="X6778" i="1"/>
  <c r="X6779" i="1"/>
  <c r="X6780" i="1"/>
  <c r="X6781" i="1"/>
  <c r="X6782" i="1"/>
  <c r="X6783" i="1"/>
  <c r="X6784" i="1"/>
  <c r="X6785" i="1"/>
  <c r="X6786" i="1"/>
  <c r="X6787" i="1"/>
  <c r="X6788" i="1"/>
  <c r="X6789" i="1"/>
  <c r="X6790" i="1"/>
  <c r="X6791" i="1"/>
  <c r="X6792" i="1"/>
  <c r="X6793" i="1"/>
  <c r="X6794" i="1"/>
  <c r="X6795" i="1"/>
  <c r="X6796" i="1"/>
  <c r="X6797" i="1"/>
  <c r="X6798" i="1"/>
  <c r="X6799" i="1"/>
  <c r="X6800" i="1"/>
  <c r="X6801" i="1"/>
  <c r="X6802" i="1"/>
  <c r="X6803" i="1"/>
  <c r="X6804" i="1"/>
  <c r="X6805" i="1"/>
  <c r="X6806" i="1"/>
  <c r="X6807" i="1"/>
  <c r="X6808" i="1"/>
  <c r="X6809" i="1"/>
  <c r="X6810" i="1"/>
  <c r="X6811" i="1"/>
  <c r="X6812" i="1"/>
  <c r="X6813" i="1"/>
  <c r="X6814" i="1"/>
  <c r="X6815" i="1"/>
  <c r="X6816" i="1"/>
  <c r="X6817" i="1"/>
  <c r="X6818" i="1"/>
  <c r="X6819" i="1"/>
  <c r="X6820" i="1"/>
  <c r="X6821" i="1"/>
  <c r="X6822" i="1"/>
  <c r="X6823" i="1"/>
  <c r="X6824" i="1"/>
  <c r="X6825" i="1"/>
  <c r="X6826" i="1"/>
  <c r="X6827" i="1"/>
  <c r="X6828" i="1"/>
  <c r="X6829" i="1"/>
  <c r="X6830" i="1"/>
  <c r="X6831" i="1"/>
  <c r="X6832" i="1"/>
  <c r="X6833" i="1"/>
  <c r="X6834" i="1"/>
  <c r="X6835" i="1"/>
  <c r="X6836" i="1"/>
  <c r="X6837" i="1"/>
  <c r="X6838" i="1"/>
  <c r="X6839" i="1"/>
  <c r="X6840" i="1"/>
  <c r="X6841" i="1"/>
  <c r="X6842" i="1"/>
  <c r="X6843" i="1"/>
  <c r="X6844" i="1"/>
  <c r="X6845" i="1"/>
  <c r="X6846" i="1"/>
  <c r="X6847" i="1"/>
  <c r="X6848" i="1"/>
  <c r="X6849" i="1"/>
  <c r="X6850" i="1"/>
  <c r="X6851" i="1"/>
  <c r="X6852" i="1"/>
  <c r="X6853" i="1"/>
  <c r="X6854" i="1"/>
  <c r="X6855" i="1"/>
  <c r="X6856" i="1"/>
  <c r="X6857" i="1"/>
  <c r="X6858" i="1"/>
  <c r="X6859" i="1"/>
  <c r="X6860" i="1"/>
  <c r="X6861" i="1"/>
  <c r="X6862" i="1"/>
  <c r="X6863" i="1"/>
  <c r="X6864" i="1"/>
  <c r="X6865" i="1"/>
  <c r="X6866" i="1"/>
  <c r="X6867" i="1"/>
  <c r="X6868" i="1"/>
  <c r="X6869" i="1"/>
  <c r="X6870" i="1"/>
  <c r="X6871" i="1"/>
  <c r="X6872" i="1"/>
  <c r="X6873" i="1"/>
  <c r="X6874" i="1"/>
  <c r="X6875" i="1"/>
  <c r="X6876" i="1"/>
  <c r="X6877" i="1"/>
  <c r="X6878" i="1"/>
  <c r="X6879" i="1"/>
  <c r="X6880" i="1"/>
  <c r="X6881" i="1"/>
  <c r="X6882" i="1"/>
  <c r="X6883" i="1"/>
  <c r="X6884" i="1"/>
  <c r="X6885" i="1"/>
  <c r="X6886" i="1"/>
  <c r="X6887" i="1"/>
  <c r="X6888" i="1"/>
  <c r="X6889" i="1"/>
  <c r="X6890" i="1"/>
  <c r="X6891" i="1"/>
  <c r="X6892" i="1"/>
  <c r="X6893" i="1"/>
  <c r="X6894" i="1"/>
  <c r="X6895" i="1"/>
  <c r="X6896" i="1"/>
  <c r="X6897" i="1"/>
  <c r="X6898" i="1"/>
  <c r="X6899" i="1"/>
  <c r="X6900" i="1"/>
  <c r="X6901" i="1"/>
  <c r="X6902" i="1"/>
  <c r="X6903" i="1"/>
  <c r="X6904" i="1"/>
  <c r="X6905" i="1"/>
  <c r="X6906" i="1"/>
  <c r="X6907" i="1"/>
  <c r="X6908" i="1"/>
  <c r="X6909" i="1"/>
  <c r="X6910" i="1"/>
  <c r="X6911" i="1"/>
  <c r="X6912" i="1"/>
  <c r="X6913" i="1"/>
  <c r="X6914" i="1"/>
  <c r="X6915" i="1"/>
  <c r="X6916" i="1"/>
  <c r="X6917" i="1"/>
  <c r="X6918" i="1"/>
  <c r="X6919" i="1"/>
  <c r="X6920" i="1"/>
  <c r="X6921" i="1"/>
  <c r="X6922" i="1"/>
  <c r="X6923" i="1"/>
  <c r="X6924" i="1"/>
  <c r="X6925" i="1"/>
  <c r="X6926" i="1"/>
  <c r="X6927" i="1"/>
  <c r="X6928" i="1"/>
  <c r="X6929" i="1"/>
  <c r="X6930" i="1"/>
  <c r="X6931" i="1"/>
  <c r="X6932" i="1"/>
  <c r="X6933" i="1"/>
  <c r="X6934" i="1"/>
  <c r="X6935" i="1"/>
  <c r="X6936" i="1"/>
  <c r="X6937" i="1"/>
  <c r="X6938" i="1"/>
  <c r="X6939" i="1"/>
  <c r="X6940" i="1"/>
  <c r="X6941" i="1"/>
  <c r="X6942" i="1"/>
  <c r="X6943" i="1"/>
  <c r="X6944" i="1"/>
  <c r="X6945" i="1"/>
  <c r="X6946" i="1"/>
  <c r="X6947" i="1"/>
  <c r="X6948" i="1"/>
  <c r="X6949" i="1"/>
  <c r="X6950" i="1"/>
  <c r="X6951" i="1"/>
  <c r="X6952" i="1"/>
  <c r="X6953" i="1"/>
  <c r="X6954" i="1"/>
  <c r="X6955" i="1"/>
  <c r="X6956" i="1"/>
  <c r="X6957" i="1"/>
  <c r="X6958" i="1"/>
  <c r="X6959" i="1"/>
  <c r="X6960" i="1"/>
  <c r="X6961" i="1"/>
  <c r="X6962" i="1"/>
  <c r="X6963" i="1"/>
  <c r="X6964" i="1"/>
  <c r="X6965" i="1"/>
  <c r="X6966" i="1"/>
  <c r="X6967" i="1"/>
  <c r="X6968" i="1"/>
  <c r="X6969" i="1"/>
  <c r="X6970" i="1"/>
  <c r="X6971" i="1"/>
  <c r="X6972" i="1"/>
  <c r="X6973" i="1"/>
  <c r="X6974" i="1"/>
  <c r="X6975" i="1"/>
  <c r="X6976" i="1"/>
  <c r="X6977" i="1"/>
  <c r="X6978" i="1"/>
  <c r="X6979" i="1"/>
  <c r="X6980" i="1"/>
  <c r="X6981" i="1"/>
  <c r="X6982" i="1"/>
  <c r="X6983" i="1"/>
  <c r="X6984" i="1"/>
  <c r="X6985" i="1"/>
  <c r="X6986" i="1"/>
  <c r="X6987" i="1"/>
  <c r="X6988" i="1"/>
  <c r="X6989" i="1"/>
  <c r="X6990" i="1"/>
  <c r="X6991" i="1"/>
  <c r="X6992" i="1"/>
  <c r="X6993" i="1"/>
  <c r="X6994" i="1"/>
  <c r="X6995" i="1"/>
  <c r="X6996" i="1"/>
  <c r="X6997" i="1"/>
  <c r="X6998" i="1"/>
  <c r="X6999" i="1"/>
  <c r="X7000" i="1"/>
  <c r="X7001" i="1"/>
  <c r="X7002" i="1"/>
  <c r="X7003" i="1"/>
  <c r="X7004" i="1"/>
  <c r="X7005" i="1"/>
  <c r="X7006" i="1"/>
  <c r="X7007" i="1"/>
  <c r="X7008" i="1"/>
  <c r="X7009" i="1"/>
  <c r="X7010" i="1"/>
  <c r="X7011" i="1"/>
  <c r="X7012" i="1"/>
  <c r="X7013" i="1"/>
  <c r="X7014" i="1"/>
  <c r="X7015" i="1"/>
  <c r="X7016" i="1"/>
  <c r="X7017" i="1"/>
  <c r="X7018" i="1"/>
  <c r="X7019" i="1"/>
  <c r="X7020" i="1"/>
  <c r="X7021" i="1"/>
  <c r="X7022" i="1"/>
  <c r="X7023" i="1"/>
  <c r="X7024" i="1"/>
  <c r="X7025" i="1"/>
  <c r="X7026" i="1"/>
  <c r="X7027" i="1"/>
  <c r="X7028" i="1"/>
  <c r="X7029" i="1"/>
  <c r="X7030" i="1"/>
  <c r="X7031" i="1"/>
  <c r="X7032" i="1"/>
  <c r="X7033" i="1"/>
  <c r="X7034" i="1"/>
  <c r="X7035" i="1"/>
  <c r="X7036" i="1"/>
  <c r="X7037" i="1"/>
  <c r="X7038" i="1"/>
  <c r="X7039" i="1"/>
  <c r="X7040" i="1"/>
  <c r="X7041" i="1"/>
  <c r="X7042" i="1"/>
  <c r="X7043" i="1"/>
  <c r="X7044" i="1"/>
  <c r="X7045" i="1"/>
  <c r="X7046" i="1"/>
  <c r="X7047" i="1"/>
  <c r="X7048" i="1"/>
  <c r="X7049" i="1"/>
  <c r="X7050" i="1"/>
  <c r="X7051" i="1"/>
  <c r="X7052" i="1"/>
  <c r="X7053" i="1"/>
  <c r="X7054" i="1"/>
  <c r="X7055" i="1"/>
  <c r="X7056" i="1"/>
  <c r="X7057" i="1"/>
  <c r="X7058" i="1"/>
  <c r="X7059" i="1"/>
  <c r="X7060" i="1"/>
  <c r="X7061" i="1"/>
  <c r="X7062" i="1"/>
  <c r="X7063" i="1"/>
  <c r="X7064" i="1"/>
  <c r="X7065" i="1"/>
  <c r="X7066" i="1"/>
  <c r="X7067" i="1"/>
  <c r="X7068" i="1"/>
  <c r="X7069" i="1"/>
  <c r="X7070" i="1"/>
  <c r="X7071" i="1"/>
  <c r="X7072" i="1"/>
  <c r="X7073" i="1"/>
  <c r="X7074" i="1"/>
  <c r="X7075" i="1"/>
  <c r="X7076" i="1"/>
  <c r="X7077" i="1"/>
  <c r="X7078" i="1"/>
  <c r="X7079" i="1"/>
  <c r="X7080" i="1"/>
  <c r="X7081" i="1"/>
  <c r="X7082" i="1"/>
  <c r="X7083" i="1"/>
  <c r="X7084" i="1"/>
  <c r="X7085" i="1"/>
  <c r="X7086" i="1"/>
  <c r="X7087" i="1"/>
  <c r="X7088" i="1"/>
  <c r="X7089" i="1"/>
  <c r="X7090" i="1"/>
  <c r="X7091" i="1"/>
  <c r="X7092" i="1"/>
  <c r="X7093" i="1"/>
  <c r="X7094" i="1"/>
  <c r="X7095" i="1"/>
  <c r="X7096" i="1"/>
  <c r="X7097" i="1"/>
  <c r="X7098" i="1"/>
  <c r="X7099" i="1"/>
  <c r="X7100" i="1"/>
  <c r="X7101" i="1"/>
  <c r="X7102" i="1"/>
  <c r="X7103" i="1"/>
  <c r="X7104" i="1"/>
  <c r="X7105" i="1"/>
  <c r="X7106" i="1"/>
  <c r="X7107" i="1"/>
  <c r="X7108" i="1"/>
  <c r="X7109" i="1"/>
  <c r="X7110" i="1"/>
  <c r="X7111" i="1"/>
  <c r="X7112" i="1"/>
  <c r="X7113" i="1"/>
  <c r="X7114" i="1"/>
  <c r="X7115" i="1"/>
  <c r="X7116" i="1"/>
  <c r="X7117" i="1"/>
  <c r="X7118" i="1"/>
  <c r="X7119" i="1"/>
  <c r="X7120" i="1"/>
  <c r="X7121" i="1"/>
  <c r="X7122" i="1"/>
  <c r="X7123" i="1"/>
  <c r="X7124" i="1"/>
  <c r="X7125" i="1"/>
  <c r="X7126" i="1"/>
  <c r="X7127" i="1"/>
  <c r="X7128" i="1"/>
  <c r="X7129" i="1"/>
  <c r="X7130" i="1"/>
  <c r="X7131" i="1"/>
  <c r="X7132" i="1"/>
  <c r="X7133" i="1"/>
  <c r="X7134" i="1"/>
  <c r="X7135" i="1"/>
  <c r="X7136" i="1"/>
  <c r="X7137" i="1"/>
  <c r="X7138" i="1"/>
  <c r="X7139" i="1"/>
  <c r="X7140" i="1"/>
  <c r="X7141" i="1"/>
  <c r="X7142" i="1"/>
  <c r="X7143" i="1"/>
  <c r="X7144" i="1"/>
  <c r="X7145" i="1"/>
  <c r="X7146" i="1"/>
  <c r="X7147" i="1"/>
  <c r="X7148" i="1"/>
  <c r="X7149" i="1"/>
  <c r="X7150" i="1"/>
  <c r="X7151" i="1"/>
  <c r="X7152" i="1"/>
  <c r="X7153" i="1"/>
  <c r="X7154" i="1"/>
  <c r="X7155" i="1"/>
  <c r="X7156" i="1"/>
  <c r="X7157" i="1"/>
  <c r="X7158" i="1"/>
  <c r="X7159" i="1"/>
  <c r="X7160" i="1"/>
  <c r="X7161" i="1"/>
  <c r="X7162" i="1"/>
  <c r="X7163" i="1"/>
  <c r="X7164" i="1"/>
  <c r="X7165" i="1"/>
  <c r="X7166" i="1"/>
  <c r="X7167" i="1"/>
  <c r="X7168" i="1"/>
  <c r="X7169" i="1"/>
  <c r="X7170" i="1"/>
  <c r="X7171" i="1"/>
  <c r="X7172" i="1"/>
  <c r="X7173" i="1"/>
  <c r="X7174" i="1"/>
  <c r="X7175" i="1"/>
  <c r="X7176" i="1"/>
  <c r="X7177" i="1"/>
  <c r="X7178" i="1"/>
  <c r="X7179" i="1"/>
  <c r="X7180" i="1"/>
  <c r="X7181" i="1"/>
  <c r="X7182" i="1"/>
  <c r="X7183" i="1"/>
  <c r="X7184" i="1"/>
  <c r="X7185" i="1"/>
  <c r="X7186" i="1"/>
  <c r="X7187" i="1"/>
  <c r="X7188" i="1"/>
  <c r="X7189" i="1"/>
  <c r="X7190" i="1"/>
  <c r="X7191" i="1"/>
  <c r="X7192" i="1"/>
  <c r="X7193" i="1"/>
  <c r="X7194" i="1"/>
  <c r="X7195" i="1"/>
  <c r="X7196" i="1"/>
  <c r="X7197" i="1"/>
  <c r="X7198" i="1"/>
  <c r="X7199" i="1"/>
  <c r="X7200" i="1"/>
  <c r="X7201" i="1"/>
  <c r="X7202" i="1"/>
  <c r="X7203" i="1"/>
  <c r="X7204" i="1"/>
  <c r="X7205" i="1"/>
  <c r="X7206" i="1"/>
  <c r="X7207" i="1"/>
  <c r="X7208" i="1"/>
  <c r="X7209" i="1"/>
  <c r="X7210" i="1"/>
  <c r="X7211" i="1"/>
  <c r="X7212" i="1"/>
  <c r="X7213" i="1"/>
  <c r="X7214" i="1"/>
  <c r="X7215" i="1"/>
  <c r="X7216" i="1"/>
  <c r="X7217" i="1"/>
  <c r="X7218" i="1"/>
  <c r="X7219" i="1"/>
  <c r="X7220" i="1"/>
  <c r="X7221" i="1"/>
  <c r="X7222" i="1"/>
  <c r="X7223" i="1"/>
  <c r="X7224" i="1"/>
  <c r="X7225" i="1"/>
  <c r="X7226" i="1"/>
  <c r="X7227" i="1"/>
  <c r="X7228" i="1"/>
  <c r="X7229" i="1"/>
  <c r="X7230" i="1"/>
  <c r="X7231" i="1"/>
  <c r="X7232" i="1"/>
  <c r="X7233" i="1"/>
  <c r="X7234" i="1"/>
  <c r="X7235" i="1"/>
  <c r="X7236" i="1"/>
  <c r="X7237" i="1"/>
  <c r="X7238" i="1"/>
  <c r="X7239" i="1"/>
  <c r="X7240" i="1"/>
  <c r="X7241" i="1"/>
  <c r="X7242" i="1"/>
  <c r="X7243" i="1"/>
  <c r="X7244" i="1"/>
  <c r="X7245" i="1"/>
  <c r="X7246" i="1"/>
  <c r="X7247" i="1"/>
  <c r="X7248" i="1"/>
  <c r="X7249" i="1"/>
  <c r="X7250" i="1"/>
  <c r="X7251" i="1"/>
  <c r="X7252" i="1"/>
  <c r="X7253" i="1"/>
  <c r="X7254" i="1"/>
  <c r="X7255" i="1"/>
  <c r="X7256" i="1"/>
  <c r="X7257" i="1"/>
  <c r="X7258" i="1"/>
  <c r="X7259" i="1"/>
  <c r="X7260" i="1"/>
  <c r="X7261" i="1"/>
  <c r="X7262" i="1"/>
  <c r="X7263" i="1"/>
  <c r="X7264" i="1"/>
  <c r="X7265" i="1"/>
  <c r="X7266" i="1"/>
  <c r="X7267" i="1"/>
  <c r="X7268" i="1"/>
  <c r="X7269" i="1"/>
  <c r="X7270" i="1"/>
  <c r="X7271" i="1"/>
  <c r="X7272" i="1"/>
  <c r="X7273" i="1"/>
  <c r="X7274" i="1"/>
  <c r="X7275" i="1"/>
  <c r="X7276" i="1"/>
  <c r="X7277" i="1"/>
  <c r="X7278" i="1"/>
  <c r="X7279" i="1"/>
  <c r="X7280" i="1"/>
  <c r="X7281" i="1"/>
  <c r="X7282" i="1"/>
  <c r="X7283" i="1"/>
  <c r="X7284" i="1"/>
  <c r="X7285" i="1"/>
  <c r="X7286" i="1"/>
  <c r="X7287" i="1"/>
  <c r="X7288" i="1"/>
  <c r="X7289" i="1"/>
  <c r="X7290" i="1"/>
  <c r="X7291" i="1"/>
  <c r="X7292" i="1"/>
  <c r="X7293" i="1"/>
  <c r="X7294" i="1"/>
  <c r="X7295" i="1"/>
  <c r="X7296" i="1"/>
  <c r="X7297" i="1"/>
  <c r="X7298" i="1"/>
  <c r="X7299" i="1"/>
  <c r="X7300" i="1"/>
  <c r="X7301" i="1"/>
  <c r="X7302" i="1"/>
  <c r="X7303" i="1"/>
  <c r="X7304" i="1"/>
  <c r="X7305" i="1"/>
  <c r="X7306" i="1"/>
  <c r="X7307" i="1"/>
  <c r="X7308" i="1"/>
  <c r="X7309" i="1"/>
  <c r="X7310" i="1"/>
  <c r="X7311" i="1"/>
  <c r="X7312" i="1"/>
  <c r="X7313" i="1"/>
  <c r="X7314" i="1"/>
  <c r="X7315" i="1"/>
  <c r="X7316" i="1"/>
  <c r="X7317" i="1"/>
  <c r="X7318" i="1"/>
  <c r="X7319" i="1"/>
  <c r="X7320" i="1"/>
  <c r="X7321" i="1"/>
  <c r="X7322" i="1"/>
  <c r="X7323" i="1"/>
  <c r="X7324" i="1"/>
  <c r="X7325" i="1"/>
  <c r="X7326" i="1"/>
  <c r="X7327" i="1"/>
  <c r="X7328" i="1"/>
  <c r="X7329" i="1"/>
  <c r="X7330" i="1"/>
  <c r="X7331" i="1"/>
  <c r="X7332" i="1"/>
  <c r="X7333" i="1"/>
  <c r="X7334" i="1"/>
  <c r="X7335" i="1"/>
  <c r="X7336" i="1"/>
  <c r="X7337" i="1"/>
  <c r="X7338" i="1"/>
  <c r="X7339" i="1"/>
  <c r="X7340" i="1"/>
  <c r="X7341" i="1"/>
  <c r="X7342" i="1"/>
  <c r="X7343" i="1"/>
  <c r="X7344" i="1"/>
  <c r="X7345" i="1"/>
  <c r="X7346" i="1"/>
  <c r="X7347" i="1"/>
  <c r="X7348" i="1"/>
  <c r="X7349" i="1"/>
  <c r="X7350" i="1"/>
  <c r="X7351" i="1"/>
  <c r="X7352" i="1"/>
  <c r="X7353" i="1"/>
  <c r="X7354" i="1"/>
  <c r="X7355" i="1"/>
  <c r="X7356" i="1"/>
  <c r="X7357" i="1"/>
  <c r="X7358" i="1"/>
  <c r="X7359" i="1"/>
  <c r="X7360" i="1"/>
  <c r="X7361" i="1"/>
  <c r="X7362" i="1"/>
  <c r="X7363" i="1"/>
  <c r="X7364" i="1"/>
  <c r="X7365" i="1"/>
  <c r="X7366" i="1"/>
  <c r="X7367" i="1"/>
  <c r="X7368" i="1"/>
  <c r="X7369" i="1"/>
  <c r="X7370" i="1"/>
  <c r="X7371" i="1"/>
  <c r="X7372" i="1"/>
  <c r="X7373" i="1"/>
  <c r="X7374" i="1"/>
  <c r="X7375" i="1"/>
  <c r="X7376" i="1"/>
  <c r="X7377" i="1"/>
  <c r="X7378" i="1"/>
  <c r="X7379" i="1"/>
  <c r="X7380" i="1"/>
  <c r="X7381" i="1"/>
  <c r="X7382" i="1"/>
  <c r="X7383" i="1"/>
  <c r="X7384" i="1"/>
  <c r="X7385" i="1"/>
  <c r="X7386" i="1"/>
  <c r="X7387" i="1"/>
  <c r="X7388" i="1"/>
  <c r="X7389" i="1"/>
  <c r="X7390" i="1"/>
  <c r="X7391" i="1"/>
  <c r="X7392" i="1"/>
  <c r="X7393" i="1"/>
  <c r="X7394" i="1"/>
  <c r="X7395" i="1"/>
  <c r="X7396" i="1"/>
  <c r="X7397" i="1"/>
  <c r="X7398" i="1"/>
  <c r="X7399" i="1"/>
  <c r="X7400" i="1"/>
  <c r="X7401" i="1"/>
  <c r="X7402" i="1"/>
  <c r="X7403" i="1"/>
  <c r="X7404" i="1"/>
  <c r="X7405" i="1"/>
  <c r="X7406" i="1"/>
  <c r="X7407" i="1"/>
  <c r="X7408" i="1"/>
  <c r="X7409" i="1"/>
  <c r="X7410" i="1"/>
  <c r="X7411" i="1"/>
  <c r="X7412" i="1"/>
  <c r="X7413" i="1"/>
  <c r="X7414" i="1"/>
  <c r="X7415" i="1"/>
  <c r="X7416" i="1"/>
  <c r="X7417" i="1"/>
  <c r="X7418" i="1"/>
  <c r="X7419" i="1"/>
  <c r="X7420" i="1"/>
  <c r="X7421" i="1"/>
  <c r="X7422" i="1"/>
  <c r="X7423" i="1"/>
  <c r="X7424" i="1"/>
  <c r="X7425" i="1"/>
  <c r="X7426" i="1"/>
  <c r="X7427" i="1"/>
  <c r="X7428" i="1"/>
  <c r="X7429" i="1"/>
  <c r="X7430" i="1"/>
  <c r="X7431" i="1"/>
  <c r="X7432" i="1"/>
  <c r="X7433" i="1"/>
  <c r="X7434" i="1"/>
  <c r="X7435" i="1"/>
  <c r="X7436" i="1"/>
  <c r="X7437" i="1"/>
  <c r="X7438" i="1"/>
  <c r="X7439" i="1"/>
  <c r="X7440" i="1"/>
  <c r="X7441" i="1"/>
  <c r="X7442" i="1"/>
  <c r="X7443" i="1"/>
  <c r="X7444" i="1"/>
  <c r="X7445" i="1"/>
  <c r="X7446" i="1"/>
  <c r="X7447" i="1"/>
  <c r="X7448" i="1"/>
  <c r="X7449" i="1"/>
  <c r="X7450" i="1"/>
  <c r="X7451" i="1"/>
  <c r="X7452" i="1"/>
  <c r="X7453" i="1"/>
  <c r="X7454" i="1"/>
  <c r="X7455" i="1"/>
  <c r="X7456" i="1"/>
  <c r="X7457" i="1"/>
  <c r="X7458" i="1"/>
  <c r="X7459" i="1"/>
  <c r="X7460" i="1"/>
  <c r="X7461" i="1"/>
  <c r="X7462" i="1"/>
  <c r="X7463" i="1"/>
  <c r="X7464" i="1"/>
  <c r="X7465" i="1"/>
  <c r="X7466" i="1"/>
  <c r="X7467" i="1"/>
  <c r="X7468" i="1"/>
  <c r="X7469" i="1"/>
  <c r="X7470" i="1"/>
  <c r="X7471" i="1"/>
  <c r="X7472" i="1"/>
  <c r="X7473" i="1"/>
  <c r="X7474" i="1"/>
  <c r="X7475" i="1"/>
  <c r="X7476" i="1"/>
  <c r="X7477" i="1"/>
  <c r="X7478" i="1"/>
  <c r="X7479" i="1"/>
  <c r="X7480" i="1"/>
  <c r="X7481" i="1"/>
  <c r="X7482" i="1"/>
  <c r="X7483" i="1"/>
  <c r="X7484" i="1"/>
  <c r="X7485" i="1"/>
  <c r="X7486" i="1"/>
  <c r="X7487" i="1"/>
  <c r="X7488" i="1"/>
  <c r="X7489" i="1"/>
  <c r="X7490" i="1"/>
  <c r="X7491" i="1"/>
  <c r="X7492" i="1"/>
  <c r="X7493" i="1"/>
  <c r="X7494" i="1"/>
  <c r="X7495" i="1"/>
  <c r="X7496" i="1"/>
  <c r="X7497" i="1"/>
  <c r="X7498" i="1"/>
  <c r="X7499" i="1"/>
  <c r="X7500" i="1"/>
  <c r="X7501" i="1"/>
  <c r="X7502" i="1"/>
  <c r="X7503" i="1"/>
  <c r="X7504" i="1"/>
  <c r="X7505" i="1"/>
  <c r="X7506" i="1"/>
  <c r="X7507" i="1"/>
  <c r="X7508" i="1"/>
  <c r="X7509" i="1"/>
  <c r="X7510" i="1"/>
  <c r="X7511" i="1"/>
  <c r="X7512" i="1"/>
  <c r="X7513" i="1"/>
  <c r="X7514" i="1"/>
  <c r="X7515" i="1"/>
  <c r="X7516" i="1"/>
  <c r="X7517" i="1"/>
  <c r="X7518" i="1"/>
  <c r="X7519" i="1"/>
  <c r="X7520" i="1"/>
  <c r="X7521" i="1"/>
  <c r="X7522" i="1"/>
  <c r="X7523" i="1"/>
  <c r="X7524" i="1"/>
  <c r="X7525" i="1"/>
  <c r="X7526" i="1"/>
  <c r="X7527" i="1"/>
  <c r="X7528" i="1"/>
  <c r="X7529" i="1"/>
  <c r="X7530" i="1"/>
  <c r="X7531" i="1"/>
  <c r="X7532" i="1"/>
  <c r="X7533" i="1"/>
  <c r="X7534" i="1"/>
  <c r="X7535" i="1"/>
  <c r="X7536" i="1"/>
  <c r="X7537" i="1"/>
  <c r="X7538" i="1"/>
  <c r="X7539" i="1"/>
  <c r="X7540" i="1"/>
  <c r="X7541" i="1"/>
  <c r="X7542" i="1"/>
  <c r="X7543" i="1"/>
  <c r="X7544" i="1"/>
  <c r="X7545" i="1"/>
  <c r="X7546" i="1"/>
  <c r="X7547" i="1"/>
  <c r="X7548" i="1"/>
  <c r="X7549" i="1"/>
  <c r="X7550" i="1"/>
  <c r="X7551" i="1"/>
  <c r="X7552" i="1"/>
  <c r="X7553" i="1"/>
  <c r="X7554" i="1"/>
  <c r="X7555" i="1"/>
  <c r="X7556" i="1"/>
  <c r="X7557" i="1"/>
  <c r="X7558" i="1"/>
  <c r="X7559" i="1"/>
  <c r="X7560" i="1"/>
  <c r="X7561" i="1"/>
  <c r="X7562" i="1"/>
  <c r="X7563" i="1"/>
  <c r="X7564" i="1"/>
  <c r="X7565" i="1"/>
  <c r="X7566" i="1"/>
  <c r="X7567" i="1"/>
  <c r="X7568" i="1"/>
  <c r="X7569" i="1"/>
  <c r="X7570" i="1"/>
  <c r="X7571" i="1"/>
  <c r="X7572" i="1"/>
  <c r="X7573" i="1"/>
  <c r="X7574" i="1"/>
  <c r="X7575" i="1"/>
  <c r="X7576" i="1"/>
  <c r="X7577" i="1"/>
  <c r="X7578" i="1"/>
  <c r="X7579" i="1"/>
  <c r="X7580" i="1"/>
  <c r="X7581" i="1"/>
  <c r="X7582" i="1"/>
  <c r="X7583" i="1"/>
  <c r="X7584" i="1"/>
  <c r="X7585" i="1"/>
  <c r="X7586" i="1"/>
  <c r="X7587" i="1"/>
  <c r="X7588" i="1"/>
  <c r="X7589" i="1"/>
  <c r="X7590" i="1"/>
  <c r="X7591" i="1"/>
  <c r="X7592" i="1"/>
  <c r="X7593" i="1"/>
  <c r="X7594" i="1"/>
  <c r="X7595" i="1"/>
  <c r="X7596" i="1"/>
  <c r="X7597" i="1"/>
  <c r="X7598" i="1"/>
  <c r="X7599" i="1"/>
  <c r="X7600" i="1"/>
  <c r="X7601" i="1"/>
  <c r="X7602" i="1"/>
  <c r="X7603" i="1"/>
  <c r="X7604" i="1"/>
  <c r="X7605" i="1"/>
  <c r="X7606" i="1"/>
  <c r="X7607" i="1"/>
  <c r="X7608" i="1"/>
  <c r="X7609" i="1"/>
  <c r="X7610" i="1"/>
  <c r="X7611" i="1"/>
  <c r="X7612" i="1"/>
  <c r="X7613" i="1"/>
  <c r="X7614" i="1"/>
  <c r="X7615" i="1"/>
  <c r="X7616" i="1"/>
  <c r="X7617" i="1"/>
  <c r="X7618" i="1"/>
  <c r="X7619" i="1"/>
  <c r="X7620" i="1"/>
  <c r="X7621" i="1"/>
  <c r="X7622" i="1"/>
  <c r="X7623" i="1"/>
  <c r="X7624" i="1"/>
  <c r="X7625" i="1"/>
  <c r="X7626" i="1"/>
  <c r="X7627" i="1"/>
  <c r="X7628" i="1"/>
  <c r="X7629" i="1"/>
  <c r="X7630" i="1"/>
  <c r="X7631" i="1"/>
  <c r="X7632" i="1"/>
  <c r="X7633" i="1"/>
  <c r="X7634" i="1"/>
  <c r="X7635" i="1"/>
  <c r="X7636" i="1"/>
  <c r="X7637" i="1"/>
  <c r="X7638" i="1"/>
  <c r="X7639" i="1"/>
  <c r="X7640" i="1"/>
  <c r="X7641" i="1"/>
  <c r="X7642" i="1"/>
  <c r="X7643" i="1"/>
  <c r="X7644" i="1"/>
  <c r="X7645" i="1"/>
  <c r="X7646" i="1"/>
  <c r="X7647" i="1"/>
  <c r="X7648" i="1"/>
  <c r="X7649" i="1"/>
  <c r="X7650" i="1"/>
  <c r="X7651" i="1"/>
  <c r="X7652" i="1"/>
  <c r="X7653" i="1"/>
  <c r="X7654" i="1"/>
  <c r="X7655" i="1"/>
  <c r="X7656" i="1"/>
  <c r="X7657" i="1"/>
  <c r="X7658" i="1"/>
  <c r="X7659" i="1"/>
  <c r="X7660" i="1"/>
  <c r="X7661" i="1"/>
  <c r="X7662" i="1"/>
  <c r="X7663" i="1"/>
  <c r="X7664" i="1"/>
  <c r="X7665" i="1"/>
  <c r="X7666" i="1"/>
  <c r="X7667" i="1"/>
  <c r="X7668" i="1"/>
  <c r="X7669" i="1"/>
  <c r="X7670" i="1"/>
  <c r="X7671" i="1"/>
  <c r="X7672" i="1"/>
  <c r="X7673" i="1"/>
  <c r="X7674" i="1"/>
  <c r="X7675" i="1"/>
  <c r="X7676" i="1"/>
  <c r="X7677" i="1"/>
  <c r="X7678" i="1"/>
  <c r="X7679" i="1"/>
  <c r="X7680" i="1"/>
  <c r="X7681" i="1"/>
  <c r="X7682" i="1"/>
  <c r="X7683" i="1"/>
  <c r="X7684" i="1"/>
  <c r="X7685" i="1"/>
  <c r="X7686" i="1"/>
  <c r="X7687" i="1"/>
  <c r="X7688" i="1"/>
  <c r="X7689" i="1"/>
  <c r="X7690" i="1"/>
  <c r="X7691" i="1"/>
  <c r="X7692" i="1"/>
  <c r="X7693" i="1"/>
  <c r="X7694" i="1"/>
  <c r="X7695" i="1"/>
  <c r="X7696" i="1"/>
  <c r="X7697" i="1"/>
  <c r="X7698" i="1"/>
  <c r="X7699" i="1"/>
  <c r="X7700" i="1"/>
  <c r="X7701" i="1"/>
  <c r="X7702" i="1"/>
  <c r="X7703" i="1"/>
  <c r="X7704" i="1"/>
  <c r="X7705" i="1"/>
  <c r="X7706" i="1"/>
  <c r="X7707" i="1"/>
  <c r="X7708" i="1"/>
  <c r="X7709" i="1"/>
  <c r="X7710" i="1"/>
  <c r="X7711" i="1"/>
  <c r="X7712" i="1"/>
  <c r="X7713" i="1"/>
  <c r="X7714" i="1"/>
  <c r="X7715" i="1"/>
  <c r="X7716" i="1"/>
  <c r="X7717" i="1"/>
  <c r="X7718" i="1"/>
  <c r="X7719" i="1"/>
  <c r="X7720" i="1"/>
  <c r="X7721" i="1"/>
  <c r="X7722" i="1"/>
  <c r="X7723" i="1"/>
  <c r="X7724" i="1"/>
  <c r="X7725" i="1"/>
  <c r="X7726" i="1"/>
  <c r="X7727" i="1"/>
  <c r="X7728" i="1"/>
  <c r="X7729" i="1"/>
  <c r="X7730" i="1"/>
  <c r="X7731" i="1"/>
  <c r="X7732" i="1"/>
  <c r="X7733" i="1"/>
  <c r="X7734" i="1"/>
  <c r="X7735" i="1"/>
  <c r="X7736" i="1"/>
  <c r="X7737" i="1"/>
  <c r="X7738" i="1"/>
  <c r="X7739" i="1"/>
  <c r="X7740" i="1"/>
  <c r="X7741" i="1"/>
  <c r="X7742" i="1"/>
  <c r="X7743" i="1"/>
  <c r="X7744" i="1"/>
  <c r="X7745" i="1"/>
  <c r="X7746" i="1"/>
  <c r="X7747" i="1"/>
  <c r="X7748" i="1"/>
  <c r="X7749" i="1"/>
  <c r="X7750" i="1"/>
  <c r="X7751" i="1"/>
  <c r="X7752" i="1"/>
  <c r="X7753" i="1"/>
  <c r="X7754" i="1"/>
  <c r="X7755" i="1"/>
  <c r="X7756" i="1"/>
  <c r="X7757" i="1"/>
  <c r="X7758" i="1"/>
  <c r="X7759" i="1"/>
  <c r="X7760" i="1"/>
  <c r="X7761" i="1"/>
  <c r="X7762" i="1"/>
  <c r="X7763" i="1"/>
  <c r="X7764" i="1"/>
  <c r="X7765" i="1"/>
  <c r="X7766" i="1"/>
  <c r="X7767" i="1"/>
  <c r="X7768" i="1"/>
  <c r="X7769" i="1"/>
  <c r="X7770" i="1"/>
  <c r="X7771" i="1"/>
  <c r="X7772" i="1"/>
  <c r="X7773" i="1"/>
  <c r="X7774" i="1"/>
  <c r="X7775" i="1"/>
  <c r="X7776" i="1"/>
  <c r="X7777" i="1"/>
  <c r="X7778" i="1"/>
  <c r="X7779" i="1"/>
  <c r="X7780" i="1"/>
  <c r="X7781" i="1"/>
  <c r="X7782" i="1"/>
  <c r="X7783" i="1"/>
  <c r="X7784" i="1"/>
  <c r="X7785" i="1"/>
  <c r="X7786" i="1"/>
  <c r="X7787" i="1"/>
  <c r="X7788" i="1"/>
  <c r="X7789" i="1"/>
  <c r="X7790" i="1"/>
  <c r="X7791" i="1"/>
  <c r="X7792" i="1"/>
  <c r="X7793" i="1"/>
  <c r="X7794" i="1"/>
  <c r="X7795" i="1"/>
  <c r="X7796" i="1"/>
  <c r="X7797" i="1"/>
  <c r="X7798" i="1"/>
  <c r="X7799" i="1"/>
  <c r="X7800" i="1"/>
  <c r="X7801" i="1"/>
  <c r="X7802" i="1"/>
  <c r="X7803" i="1"/>
  <c r="X7804" i="1"/>
  <c r="X7805" i="1"/>
  <c r="X7806" i="1"/>
  <c r="X7807" i="1"/>
  <c r="X7808" i="1"/>
  <c r="X7809" i="1"/>
  <c r="X7810" i="1"/>
  <c r="X7811" i="1"/>
  <c r="X7812" i="1"/>
  <c r="X7813" i="1"/>
  <c r="X7814" i="1"/>
  <c r="X7815" i="1"/>
  <c r="X7816" i="1"/>
  <c r="X7817" i="1"/>
  <c r="X7818" i="1"/>
  <c r="X7819" i="1"/>
  <c r="X7820" i="1"/>
  <c r="X7821" i="1"/>
  <c r="X7822" i="1"/>
  <c r="X7823" i="1"/>
  <c r="X7824" i="1"/>
  <c r="X7825" i="1"/>
  <c r="X7826" i="1"/>
  <c r="X7827" i="1"/>
  <c r="X7828" i="1"/>
  <c r="X7829" i="1"/>
  <c r="X7830" i="1"/>
  <c r="X7831" i="1"/>
  <c r="X7832" i="1"/>
  <c r="X7833" i="1"/>
  <c r="X7834" i="1"/>
  <c r="X7835" i="1"/>
  <c r="X7836" i="1"/>
  <c r="X7837" i="1"/>
  <c r="X7838" i="1"/>
  <c r="X7839" i="1"/>
  <c r="X7840" i="1"/>
  <c r="X7841" i="1"/>
  <c r="X7842" i="1"/>
  <c r="X7843" i="1"/>
  <c r="X7844" i="1"/>
  <c r="X7845" i="1"/>
  <c r="X7846" i="1"/>
  <c r="X7847" i="1"/>
  <c r="X7848" i="1"/>
  <c r="X7849" i="1"/>
  <c r="X7850" i="1"/>
  <c r="X7851" i="1"/>
  <c r="X7852" i="1"/>
  <c r="X7853" i="1"/>
  <c r="X7854" i="1"/>
  <c r="X7855" i="1"/>
  <c r="X7856" i="1"/>
  <c r="X7857" i="1"/>
  <c r="X7858" i="1"/>
  <c r="X7859" i="1"/>
  <c r="X7860" i="1"/>
  <c r="X7861" i="1"/>
  <c r="X7862" i="1"/>
  <c r="X7863" i="1"/>
  <c r="X7864" i="1"/>
  <c r="X7865" i="1"/>
  <c r="X7866" i="1"/>
  <c r="X7867" i="1"/>
  <c r="X7868" i="1"/>
  <c r="X7869" i="1"/>
  <c r="X7870" i="1"/>
  <c r="X7871" i="1"/>
  <c r="X7872" i="1"/>
  <c r="X7873" i="1"/>
  <c r="X7874" i="1"/>
  <c r="X7875" i="1"/>
  <c r="X7876" i="1"/>
  <c r="X7877" i="1"/>
  <c r="X7878" i="1"/>
  <c r="X7879" i="1"/>
  <c r="X7880" i="1"/>
  <c r="X7881" i="1"/>
  <c r="X7882" i="1"/>
  <c r="X7883" i="1"/>
  <c r="X7884" i="1"/>
  <c r="X7885" i="1"/>
  <c r="X7886" i="1"/>
  <c r="X7887" i="1"/>
  <c r="X7888" i="1"/>
  <c r="X7889" i="1"/>
  <c r="X7890" i="1"/>
  <c r="X7891" i="1"/>
  <c r="X7892" i="1"/>
  <c r="X7893" i="1"/>
  <c r="X7894" i="1"/>
  <c r="X7895" i="1"/>
  <c r="X7896" i="1"/>
  <c r="X7897" i="1"/>
  <c r="X7898" i="1"/>
  <c r="X7899" i="1"/>
  <c r="X7900" i="1"/>
  <c r="X7901" i="1"/>
  <c r="X7902" i="1"/>
  <c r="X7903" i="1"/>
  <c r="X7904" i="1"/>
  <c r="X7905" i="1"/>
  <c r="X7906" i="1"/>
  <c r="X7907" i="1"/>
  <c r="X7908" i="1"/>
  <c r="X7909" i="1"/>
  <c r="X7910" i="1"/>
  <c r="X7911" i="1"/>
  <c r="X7912" i="1"/>
  <c r="X7913" i="1"/>
  <c r="X7914" i="1"/>
  <c r="X7915" i="1"/>
  <c r="X7916" i="1"/>
  <c r="X7917" i="1"/>
  <c r="X7918" i="1"/>
  <c r="X7919" i="1"/>
  <c r="X7920" i="1"/>
  <c r="X7921" i="1"/>
  <c r="X7922" i="1"/>
  <c r="X7923" i="1"/>
  <c r="X7924" i="1"/>
  <c r="X7925" i="1"/>
  <c r="X7926" i="1"/>
  <c r="X7927" i="1"/>
  <c r="X7928" i="1"/>
  <c r="X7929" i="1"/>
  <c r="X7930" i="1"/>
  <c r="X7931" i="1"/>
  <c r="X7932" i="1"/>
  <c r="X7933" i="1"/>
  <c r="X7934" i="1"/>
  <c r="X7935" i="1"/>
  <c r="X7936" i="1"/>
  <c r="X7937" i="1"/>
  <c r="X7938" i="1"/>
  <c r="X7939" i="1"/>
  <c r="X7940" i="1"/>
  <c r="X7941" i="1"/>
  <c r="X7942" i="1"/>
  <c r="X7943" i="1"/>
  <c r="X7944" i="1"/>
  <c r="X7945" i="1"/>
  <c r="X7946" i="1"/>
  <c r="X7947" i="1"/>
  <c r="X7948" i="1"/>
  <c r="X7949" i="1"/>
  <c r="X7950" i="1"/>
  <c r="X7951" i="1"/>
  <c r="X7952" i="1"/>
  <c r="X7953" i="1"/>
  <c r="X7954" i="1"/>
  <c r="X7955" i="1"/>
  <c r="X7956" i="1"/>
  <c r="X7957" i="1"/>
  <c r="X7958" i="1"/>
  <c r="X7959" i="1"/>
  <c r="X7960" i="1"/>
  <c r="X7961" i="1"/>
  <c r="X7962" i="1"/>
  <c r="X7963" i="1"/>
  <c r="X7964" i="1"/>
  <c r="X7965" i="1"/>
  <c r="X7966" i="1"/>
  <c r="X7967" i="1"/>
  <c r="X7968" i="1"/>
  <c r="X7969" i="1"/>
  <c r="X7970" i="1"/>
  <c r="X7971" i="1"/>
  <c r="X7972" i="1"/>
  <c r="X7973" i="1"/>
  <c r="X7974" i="1"/>
  <c r="X7975" i="1"/>
  <c r="X7976" i="1"/>
  <c r="X7977" i="1"/>
  <c r="X7978" i="1"/>
  <c r="X7979" i="1"/>
  <c r="X7980" i="1"/>
  <c r="X7981" i="1"/>
  <c r="X7982" i="1"/>
  <c r="X7983" i="1"/>
  <c r="X7984" i="1"/>
  <c r="X7985" i="1"/>
  <c r="X7986" i="1"/>
  <c r="X7987" i="1"/>
  <c r="X7988" i="1"/>
  <c r="X7989" i="1"/>
  <c r="X7990" i="1"/>
  <c r="X7991" i="1"/>
  <c r="X7992" i="1"/>
  <c r="X7993" i="1"/>
  <c r="X7994" i="1"/>
  <c r="X7995" i="1"/>
  <c r="X7996" i="1"/>
  <c r="X7997" i="1"/>
  <c r="X7998" i="1"/>
  <c r="X7999" i="1"/>
  <c r="X8000" i="1"/>
  <c r="X8001" i="1"/>
  <c r="X8002" i="1"/>
  <c r="X8003" i="1"/>
  <c r="X8004" i="1"/>
  <c r="X8005" i="1"/>
  <c r="X8006" i="1"/>
  <c r="X8007" i="1"/>
  <c r="X8008" i="1"/>
  <c r="X8009" i="1"/>
  <c r="X8010" i="1"/>
  <c r="X8011" i="1"/>
  <c r="X8012" i="1"/>
  <c r="X8013" i="1"/>
  <c r="X8014" i="1"/>
  <c r="X8015" i="1"/>
  <c r="X8016" i="1"/>
  <c r="X8017" i="1"/>
  <c r="X8018" i="1"/>
  <c r="X8019" i="1"/>
  <c r="X8020" i="1"/>
  <c r="X8021" i="1"/>
  <c r="X8022" i="1"/>
  <c r="X8023" i="1"/>
  <c r="X8024" i="1"/>
  <c r="X8025" i="1"/>
  <c r="X8026" i="1"/>
  <c r="X8027" i="1"/>
  <c r="X8028" i="1"/>
  <c r="X8029" i="1"/>
  <c r="X8030" i="1"/>
  <c r="X8031" i="1"/>
  <c r="X8032" i="1"/>
  <c r="X8033" i="1"/>
  <c r="X8034" i="1"/>
  <c r="X8035" i="1"/>
  <c r="X8036" i="1"/>
  <c r="X8037" i="1"/>
  <c r="X8038" i="1"/>
  <c r="X8039" i="1"/>
  <c r="X8040" i="1"/>
  <c r="X8041" i="1"/>
  <c r="X8042" i="1"/>
  <c r="X8043" i="1"/>
  <c r="X8044" i="1"/>
  <c r="X8045" i="1"/>
  <c r="X8046" i="1"/>
  <c r="X8047" i="1"/>
  <c r="X8048" i="1"/>
  <c r="X8049" i="1"/>
  <c r="X8050" i="1"/>
  <c r="X8051" i="1"/>
  <c r="X8052" i="1"/>
  <c r="X8053" i="1"/>
  <c r="X8054" i="1"/>
  <c r="X8055" i="1"/>
  <c r="X8056" i="1"/>
  <c r="X8057" i="1"/>
  <c r="X8058" i="1"/>
  <c r="X8059" i="1"/>
  <c r="X8060" i="1"/>
  <c r="X8061" i="1"/>
  <c r="X8062" i="1"/>
  <c r="X8063" i="1"/>
  <c r="X8064" i="1"/>
  <c r="X8065" i="1"/>
  <c r="X8066" i="1"/>
  <c r="X8067" i="1"/>
  <c r="X8068" i="1"/>
  <c r="X8069" i="1"/>
  <c r="X8070" i="1"/>
  <c r="X8071" i="1"/>
  <c r="X8072" i="1"/>
  <c r="X8073" i="1"/>
  <c r="X8074" i="1"/>
  <c r="X8075" i="1"/>
  <c r="X8076" i="1"/>
  <c r="X8077" i="1"/>
  <c r="X8078" i="1"/>
  <c r="X8079" i="1"/>
  <c r="X8080" i="1"/>
  <c r="X8081" i="1"/>
  <c r="X8082" i="1"/>
  <c r="X8083" i="1"/>
  <c r="X8084" i="1"/>
  <c r="X8085" i="1"/>
  <c r="X8086" i="1"/>
  <c r="X8087" i="1"/>
  <c r="X8088" i="1"/>
  <c r="X8089" i="1"/>
  <c r="X8090" i="1"/>
  <c r="X8091" i="1"/>
  <c r="X8092" i="1"/>
  <c r="X8093" i="1"/>
  <c r="X8094" i="1"/>
  <c r="X8095" i="1"/>
  <c r="X8096" i="1"/>
  <c r="X8097" i="1"/>
  <c r="X8098" i="1"/>
  <c r="X8099" i="1"/>
  <c r="X8100" i="1"/>
  <c r="X8101" i="1"/>
  <c r="X8102" i="1"/>
  <c r="X8103" i="1"/>
  <c r="X8104" i="1"/>
  <c r="X8105" i="1"/>
  <c r="X8106" i="1"/>
  <c r="X8107" i="1"/>
  <c r="X8108" i="1"/>
  <c r="X8109" i="1"/>
  <c r="X8110" i="1"/>
  <c r="X8111" i="1"/>
  <c r="X8112" i="1"/>
  <c r="X8113" i="1"/>
  <c r="X8114" i="1"/>
  <c r="X8115" i="1"/>
  <c r="X8116" i="1"/>
  <c r="X8117" i="1"/>
  <c r="X8118" i="1"/>
  <c r="X8119" i="1"/>
  <c r="X8120" i="1"/>
  <c r="X8121" i="1"/>
  <c r="X8122" i="1"/>
  <c r="X8123" i="1"/>
  <c r="X8124" i="1"/>
  <c r="X8125" i="1"/>
  <c r="X8126" i="1"/>
  <c r="X8127" i="1"/>
  <c r="X8128" i="1"/>
  <c r="X8129" i="1"/>
  <c r="X8130" i="1"/>
  <c r="X8131" i="1"/>
  <c r="X8132" i="1"/>
  <c r="X8133" i="1"/>
  <c r="X8134" i="1"/>
  <c r="X8135" i="1"/>
  <c r="X8136" i="1"/>
  <c r="X8137" i="1"/>
  <c r="X8138" i="1"/>
  <c r="X8139" i="1"/>
  <c r="X8140" i="1"/>
  <c r="X8141" i="1"/>
  <c r="X8142" i="1"/>
  <c r="X8143" i="1"/>
  <c r="X8144" i="1"/>
  <c r="X8145" i="1"/>
  <c r="X8146" i="1"/>
  <c r="X8147" i="1"/>
  <c r="X8148" i="1"/>
  <c r="X8149" i="1"/>
  <c r="X8150" i="1"/>
  <c r="X8151" i="1"/>
  <c r="X8152" i="1"/>
  <c r="X8153" i="1"/>
  <c r="X8154" i="1"/>
  <c r="X8155" i="1"/>
  <c r="X8156" i="1"/>
  <c r="X8157" i="1"/>
  <c r="X8158" i="1"/>
  <c r="X8159" i="1"/>
  <c r="X8160" i="1"/>
  <c r="X8161" i="1"/>
  <c r="X8162" i="1"/>
  <c r="X8163" i="1"/>
  <c r="X8164" i="1"/>
  <c r="X8165" i="1"/>
  <c r="X8166" i="1"/>
  <c r="X8167" i="1"/>
  <c r="X8168" i="1"/>
  <c r="X8169" i="1"/>
  <c r="X8170" i="1"/>
  <c r="X8171" i="1"/>
  <c r="X8172" i="1"/>
  <c r="X8173" i="1"/>
  <c r="X8174" i="1"/>
  <c r="X8175" i="1"/>
  <c r="X8176" i="1"/>
  <c r="X8177" i="1"/>
  <c r="X8178" i="1"/>
  <c r="X8179" i="1"/>
  <c r="X8180" i="1"/>
  <c r="X8181" i="1"/>
  <c r="X8182" i="1"/>
  <c r="X8183" i="1"/>
  <c r="X8184" i="1"/>
  <c r="X8185" i="1"/>
  <c r="X8186" i="1"/>
  <c r="X8187" i="1"/>
  <c r="X8188" i="1"/>
  <c r="X8189" i="1"/>
  <c r="X8190" i="1"/>
  <c r="X8191" i="1"/>
  <c r="X8192" i="1"/>
  <c r="X8193" i="1"/>
  <c r="X8194" i="1"/>
  <c r="X8195" i="1"/>
  <c r="X8196" i="1"/>
  <c r="X8197" i="1"/>
  <c r="X8198" i="1"/>
  <c r="X8199" i="1"/>
  <c r="X8200" i="1"/>
  <c r="X8201" i="1"/>
  <c r="X8202" i="1"/>
  <c r="X8203" i="1"/>
  <c r="X8204" i="1"/>
  <c r="X8205" i="1"/>
  <c r="X8206" i="1"/>
  <c r="X8207" i="1"/>
  <c r="X8208" i="1"/>
  <c r="X8209" i="1"/>
  <c r="X8210" i="1"/>
  <c r="X8211" i="1"/>
  <c r="X8212" i="1"/>
  <c r="X8213" i="1"/>
  <c r="X8214" i="1"/>
  <c r="X8215" i="1"/>
  <c r="X8216" i="1"/>
  <c r="X8217" i="1"/>
  <c r="X8218" i="1"/>
  <c r="X8219" i="1"/>
  <c r="X8220" i="1"/>
  <c r="X8221" i="1"/>
  <c r="X8222" i="1"/>
  <c r="X8223" i="1"/>
  <c r="X8224" i="1"/>
  <c r="X8225" i="1"/>
  <c r="X8226" i="1"/>
  <c r="X8227" i="1"/>
  <c r="X8228" i="1"/>
  <c r="X8229" i="1"/>
  <c r="X8230" i="1"/>
  <c r="X8231" i="1"/>
  <c r="X8232" i="1"/>
  <c r="X8233" i="1"/>
  <c r="X8234" i="1"/>
  <c r="X8235" i="1"/>
  <c r="X8236" i="1"/>
  <c r="X8237" i="1"/>
  <c r="X8238" i="1"/>
  <c r="X8239" i="1"/>
  <c r="X8240" i="1"/>
  <c r="X8241" i="1"/>
  <c r="X8242" i="1"/>
  <c r="X8243" i="1"/>
  <c r="X8244" i="1"/>
  <c r="X8245" i="1"/>
  <c r="X8246" i="1"/>
  <c r="X8247" i="1"/>
  <c r="X8248" i="1"/>
  <c r="X8249" i="1"/>
  <c r="X8250" i="1"/>
  <c r="X8251" i="1"/>
  <c r="X8252" i="1"/>
  <c r="X8253" i="1"/>
  <c r="X8254" i="1"/>
  <c r="X8255" i="1"/>
  <c r="X8256" i="1"/>
  <c r="X8257" i="1"/>
  <c r="X8258" i="1"/>
  <c r="X8259" i="1"/>
  <c r="X8260" i="1"/>
  <c r="X8261" i="1"/>
  <c r="X8262" i="1"/>
  <c r="X8263" i="1"/>
  <c r="X8264" i="1"/>
  <c r="X8265" i="1"/>
  <c r="X8266" i="1"/>
  <c r="X8267" i="1"/>
  <c r="X8268" i="1"/>
  <c r="X8269" i="1"/>
  <c r="X8270" i="1"/>
  <c r="X8271" i="1"/>
  <c r="X8272" i="1"/>
  <c r="X8273" i="1"/>
  <c r="X8274" i="1"/>
  <c r="X8275" i="1"/>
  <c r="X8276" i="1"/>
  <c r="X8277" i="1"/>
  <c r="X8278" i="1"/>
  <c r="X8279" i="1"/>
  <c r="X8280" i="1"/>
  <c r="X8281" i="1"/>
  <c r="X8282" i="1"/>
  <c r="X8283" i="1"/>
  <c r="X8284" i="1"/>
  <c r="X8285" i="1"/>
  <c r="X8286" i="1"/>
  <c r="X8287" i="1"/>
  <c r="X8288" i="1"/>
  <c r="X8289" i="1"/>
  <c r="X8290" i="1"/>
  <c r="X8291" i="1"/>
  <c r="X8292" i="1"/>
  <c r="X8293" i="1"/>
  <c r="X8294" i="1"/>
  <c r="X8295" i="1"/>
  <c r="X8296" i="1"/>
  <c r="X8297" i="1"/>
  <c r="X8298" i="1"/>
  <c r="X8299" i="1"/>
  <c r="X8300" i="1"/>
  <c r="X8301" i="1"/>
  <c r="X8302" i="1"/>
  <c r="X8303" i="1"/>
  <c r="X8304" i="1"/>
  <c r="X8305" i="1"/>
  <c r="X8306" i="1"/>
  <c r="X8307" i="1"/>
  <c r="X8308" i="1"/>
  <c r="X8309" i="1"/>
  <c r="X8310" i="1"/>
  <c r="X8311" i="1"/>
  <c r="X8312" i="1"/>
  <c r="X8313" i="1"/>
  <c r="X8314" i="1"/>
  <c r="X8315" i="1"/>
  <c r="X8316" i="1"/>
  <c r="X8317" i="1"/>
  <c r="X8318" i="1"/>
  <c r="X8319" i="1"/>
  <c r="X8320" i="1"/>
  <c r="X8321" i="1"/>
  <c r="X8322" i="1"/>
  <c r="X8323" i="1"/>
  <c r="X8324" i="1"/>
  <c r="X8325" i="1"/>
  <c r="X8326" i="1"/>
  <c r="X8327" i="1"/>
  <c r="X8328" i="1"/>
  <c r="X8329" i="1"/>
  <c r="X8330" i="1"/>
  <c r="X8331" i="1"/>
  <c r="X8332" i="1"/>
  <c r="X8333" i="1"/>
  <c r="X8334" i="1"/>
  <c r="X8335" i="1"/>
  <c r="X8336" i="1"/>
  <c r="X8337" i="1"/>
  <c r="X8338" i="1"/>
  <c r="X8339" i="1"/>
  <c r="X8340" i="1"/>
  <c r="X8341" i="1"/>
  <c r="X8342" i="1"/>
  <c r="X8343" i="1"/>
  <c r="X8344" i="1"/>
  <c r="X8345" i="1"/>
  <c r="X8346" i="1"/>
  <c r="X8347" i="1"/>
  <c r="X8348" i="1"/>
  <c r="X8349" i="1"/>
  <c r="X8350" i="1"/>
  <c r="X8351" i="1"/>
  <c r="X8352" i="1"/>
  <c r="X8353" i="1"/>
  <c r="X8354" i="1"/>
  <c r="X8355" i="1"/>
  <c r="X8356" i="1"/>
  <c r="X8357" i="1"/>
  <c r="X8358" i="1"/>
  <c r="X8359" i="1"/>
  <c r="X8360" i="1"/>
  <c r="X8361" i="1"/>
  <c r="X8362" i="1"/>
  <c r="X8363" i="1"/>
  <c r="X8364" i="1"/>
  <c r="X8365" i="1"/>
  <c r="X8366" i="1"/>
  <c r="X8367" i="1"/>
  <c r="X8368" i="1"/>
  <c r="X8369" i="1"/>
  <c r="X8370" i="1"/>
  <c r="X8371" i="1"/>
  <c r="X8372" i="1"/>
  <c r="X8373" i="1"/>
  <c r="X8374" i="1"/>
  <c r="X8375" i="1"/>
  <c r="X8376" i="1"/>
  <c r="X8377" i="1"/>
  <c r="X8378" i="1"/>
  <c r="X8379" i="1"/>
  <c r="X8380" i="1"/>
  <c r="X8381" i="1"/>
  <c r="X8382" i="1"/>
  <c r="X8383" i="1"/>
  <c r="X8384" i="1"/>
  <c r="X8385" i="1"/>
  <c r="X8386" i="1"/>
  <c r="X8387" i="1"/>
  <c r="X8388" i="1"/>
  <c r="X8389" i="1"/>
  <c r="X8390" i="1"/>
  <c r="X8391" i="1"/>
  <c r="X8392" i="1"/>
  <c r="X8393" i="1"/>
  <c r="X8394" i="1"/>
  <c r="X8395" i="1"/>
  <c r="X8396" i="1"/>
  <c r="X8397" i="1"/>
  <c r="X8398" i="1"/>
  <c r="X8399" i="1"/>
  <c r="X8400" i="1"/>
  <c r="X8401" i="1"/>
  <c r="X8402" i="1"/>
  <c r="X8403" i="1"/>
  <c r="X8404" i="1"/>
  <c r="X8405" i="1"/>
  <c r="X8406" i="1"/>
  <c r="X8407" i="1"/>
  <c r="X8408" i="1"/>
  <c r="X8409" i="1"/>
  <c r="X8410" i="1"/>
  <c r="X8411" i="1"/>
  <c r="X8412" i="1"/>
  <c r="X8413" i="1"/>
  <c r="X8414" i="1"/>
  <c r="X8415" i="1"/>
  <c r="X8416" i="1"/>
  <c r="X8417" i="1"/>
  <c r="X8418" i="1"/>
  <c r="X8419" i="1"/>
  <c r="X8420" i="1"/>
  <c r="X8421" i="1"/>
  <c r="X8422" i="1"/>
  <c r="X8423" i="1"/>
  <c r="X8424" i="1"/>
  <c r="X8425" i="1"/>
  <c r="X8426" i="1"/>
  <c r="X8427" i="1"/>
  <c r="X8428" i="1"/>
  <c r="X8429" i="1"/>
  <c r="X8430" i="1"/>
  <c r="X8431" i="1"/>
  <c r="X8432" i="1"/>
  <c r="X8433" i="1"/>
  <c r="X8434" i="1"/>
  <c r="X8435" i="1"/>
  <c r="X8436" i="1"/>
  <c r="X8437" i="1"/>
  <c r="X8438" i="1"/>
  <c r="X8439" i="1"/>
  <c r="X8440" i="1"/>
  <c r="X8441" i="1"/>
  <c r="X8442" i="1"/>
  <c r="X8443" i="1"/>
  <c r="X8444" i="1"/>
  <c r="X8445" i="1"/>
  <c r="X8446" i="1"/>
  <c r="X8447" i="1"/>
  <c r="X8448" i="1"/>
  <c r="X8449" i="1"/>
  <c r="X8450" i="1"/>
  <c r="X8451" i="1"/>
  <c r="X8452" i="1"/>
  <c r="X8453" i="1"/>
  <c r="X8454" i="1"/>
  <c r="X8455" i="1"/>
  <c r="X8456" i="1"/>
  <c r="X8457" i="1"/>
  <c r="X8458" i="1"/>
  <c r="X8459" i="1"/>
  <c r="X8460" i="1"/>
  <c r="X8461" i="1"/>
  <c r="X8462" i="1"/>
  <c r="X8463" i="1"/>
  <c r="X8464" i="1"/>
  <c r="X8465" i="1"/>
  <c r="X8466" i="1"/>
  <c r="X8467" i="1"/>
  <c r="X8468" i="1"/>
  <c r="X8469" i="1"/>
  <c r="X8470" i="1"/>
  <c r="X8471" i="1"/>
  <c r="X8472" i="1"/>
  <c r="X8473" i="1"/>
  <c r="X8474" i="1"/>
  <c r="X8475" i="1"/>
  <c r="X8476" i="1"/>
  <c r="X8477" i="1"/>
  <c r="X8478" i="1"/>
  <c r="X8479" i="1"/>
  <c r="X8480" i="1"/>
  <c r="X8481" i="1"/>
  <c r="X8482" i="1"/>
  <c r="X8483" i="1"/>
  <c r="X8484" i="1"/>
  <c r="X8485" i="1"/>
  <c r="X8486" i="1"/>
  <c r="X8487" i="1"/>
  <c r="X8488" i="1"/>
  <c r="X8489" i="1"/>
  <c r="X8490" i="1"/>
  <c r="X8491" i="1"/>
  <c r="X8492" i="1"/>
  <c r="X8493" i="1"/>
  <c r="X8494" i="1"/>
  <c r="X8495" i="1"/>
  <c r="X8496" i="1"/>
  <c r="X8497" i="1"/>
  <c r="X8498" i="1"/>
  <c r="X8499" i="1"/>
  <c r="X8500" i="1"/>
  <c r="X8501" i="1"/>
  <c r="X8502" i="1"/>
  <c r="X8503" i="1"/>
  <c r="X8504" i="1"/>
  <c r="X8505" i="1"/>
  <c r="X8506" i="1"/>
  <c r="X8507" i="1"/>
  <c r="X8508" i="1"/>
  <c r="X8509" i="1"/>
  <c r="X8510" i="1"/>
  <c r="X8511" i="1"/>
  <c r="X8512" i="1"/>
  <c r="X8513" i="1"/>
  <c r="X8514" i="1"/>
  <c r="X8515" i="1"/>
  <c r="X8516" i="1"/>
  <c r="X8517" i="1"/>
  <c r="X8518" i="1"/>
  <c r="X8519" i="1"/>
  <c r="X8520" i="1"/>
  <c r="X8521" i="1"/>
  <c r="X8522" i="1"/>
  <c r="X8523" i="1"/>
  <c r="X8524" i="1"/>
  <c r="X8525" i="1"/>
  <c r="X8526" i="1"/>
  <c r="X8527" i="1"/>
  <c r="X8528" i="1"/>
  <c r="X8529" i="1"/>
  <c r="X8530" i="1"/>
  <c r="X8531" i="1"/>
  <c r="X8532" i="1"/>
  <c r="X8533" i="1"/>
  <c r="X8534" i="1"/>
  <c r="X8535" i="1"/>
  <c r="X8536" i="1"/>
  <c r="X8537" i="1"/>
  <c r="X8538" i="1"/>
  <c r="X8539" i="1"/>
  <c r="X8540" i="1"/>
  <c r="X8541" i="1"/>
  <c r="X8542" i="1"/>
  <c r="X8543" i="1"/>
  <c r="X8544" i="1"/>
  <c r="X8545" i="1"/>
  <c r="X8546" i="1"/>
  <c r="X8547" i="1"/>
  <c r="X8548" i="1"/>
  <c r="X8549" i="1"/>
  <c r="X8550" i="1"/>
  <c r="X8551" i="1"/>
  <c r="X8552" i="1"/>
  <c r="X8553" i="1"/>
  <c r="X8554" i="1"/>
  <c r="X8555" i="1"/>
  <c r="X8556" i="1"/>
  <c r="X8557" i="1"/>
  <c r="X8558" i="1"/>
  <c r="X8559" i="1"/>
  <c r="X8560" i="1"/>
  <c r="X8561" i="1"/>
  <c r="X8562" i="1"/>
  <c r="X8563" i="1"/>
  <c r="X8564" i="1"/>
  <c r="X8565" i="1"/>
  <c r="X8566" i="1"/>
  <c r="X8567" i="1"/>
  <c r="X8568" i="1"/>
  <c r="X8569" i="1"/>
  <c r="X8570" i="1"/>
  <c r="X8571" i="1"/>
  <c r="X8572" i="1"/>
  <c r="X8573" i="1"/>
  <c r="X8574" i="1"/>
  <c r="X8575" i="1"/>
  <c r="X8576" i="1"/>
  <c r="X8577" i="1"/>
  <c r="X8578" i="1"/>
  <c r="X8579" i="1"/>
  <c r="X8580" i="1"/>
  <c r="X8581" i="1"/>
  <c r="X8582" i="1"/>
  <c r="X8583" i="1"/>
  <c r="X8584" i="1"/>
  <c r="X8585" i="1"/>
  <c r="X8586" i="1"/>
  <c r="X8587" i="1"/>
  <c r="X8588" i="1"/>
  <c r="X8589" i="1"/>
  <c r="X8590" i="1"/>
  <c r="X8591" i="1"/>
  <c r="X8592" i="1"/>
  <c r="X8593" i="1"/>
  <c r="X8594" i="1"/>
  <c r="X8595" i="1"/>
  <c r="X8596" i="1"/>
  <c r="X8597" i="1"/>
  <c r="X8598" i="1"/>
  <c r="X8599" i="1"/>
  <c r="X8600" i="1"/>
  <c r="X8601" i="1"/>
  <c r="X8602" i="1"/>
  <c r="X8603" i="1"/>
  <c r="X8604" i="1"/>
  <c r="X8605" i="1"/>
  <c r="X8606" i="1"/>
  <c r="X8607" i="1"/>
  <c r="X8608" i="1"/>
  <c r="X8609" i="1"/>
  <c r="X8610" i="1"/>
  <c r="X8611" i="1"/>
  <c r="X8612" i="1"/>
  <c r="X8613" i="1"/>
  <c r="X8614" i="1"/>
  <c r="X8615" i="1"/>
  <c r="X8616" i="1"/>
  <c r="X8617" i="1"/>
  <c r="X8618" i="1"/>
  <c r="X8619" i="1"/>
  <c r="X8620" i="1"/>
  <c r="X8621" i="1"/>
  <c r="X8622" i="1"/>
  <c r="X8623" i="1"/>
  <c r="X8624" i="1"/>
  <c r="X8625" i="1"/>
  <c r="X8626" i="1"/>
  <c r="X8627" i="1"/>
  <c r="X8628" i="1"/>
  <c r="X8629" i="1"/>
  <c r="X8630" i="1"/>
  <c r="X8631" i="1"/>
  <c r="X8632" i="1"/>
  <c r="X8633" i="1"/>
  <c r="X8634" i="1"/>
  <c r="X8635" i="1"/>
  <c r="X8636" i="1"/>
  <c r="X8637" i="1"/>
  <c r="X8638" i="1"/>
  <c r="X8639" i="1"/>
  <c r="X8640" i="1"/>
  <c r="X8641" i="1"/>
  <c r="X8642" i="1"/>
  <c r="X8643" i="1"/>
  <c r="X8644" i="1"/>
  <c r="X8645" i="1"/>
  <c r="X8646" i="1"/>
  <c r="X8647" i="1"/>
  <c r="X8648" i="1"/>
  <c r="X8649" i="1"/>
  <c r="X8650" i="1"/>
  <c r="X8651" i="1"/>
  <c r="X8652" i="1"/>
  <c r="X8653" i="1"/>
  <c r="X8654" i="1"/>
  <c r="X8655" i="1"/>
  <c r="X8656" i="1"/>
  <c r="X8657" i="1"/>
  <c r="X8658" i="1"/>
  <c r="X8659" i="1"/>
  <c r="X8660" i="1"/>
  <c r="X8661" i="1"/>
  <c r="X8662" i="1"/>
  <c r="X8663" i="1"/>
  <c r="X8664" i="1"/>
  <c r="X8665" i="1"/>
  <c r="X8666" i="1"/>
  <c r="X8667" i="1"/>
  <c r="X8668" i="1"/>
  <c r="X8669" i="1"/>
  <c r="X8670" i="1"/>
  <c r="X8671" i="1"/>
  <c r="X8672" i="1"/>
  <c r="X8673" i="1"/>
  <c r="X8674" i="1"/>
  <c r="X8675" i="1"/>
  <c r="X8676" i="1"/>
  <c r="X8677" i="1"/>
  <c r="X8678" i="1"/>
  <c r="X8679" i="1"/>
  <c r="X8680" i="1"/>
  <c r="X8681" i="1"/>
  <c r="X8682" i="1"/>
  <c r="X8683" i="1"/>
  <c r="X8684" i="1"/>
  <c r="X8685" i="1"/>
  <c r="X8686" i="1"/>
  <c r="X8687" i="1"/>
  <c r="X8688" i="1"/>
  <c r="X8689" i="1"/>
  <c r="X8690" i="1"/>
  <c r="X8691" i="1"/>
  <c r="X8692" i="1"/>
  <c r="X8693" i="1"/>
  <c r="X8694" i="1"/>
  <c r="X8695" i="1"/>
  <c r="X8696" i="1"/>
  <c r="X8697" i="1"/>
  <c r="X8698" i="1"/>
  <c r="X8699" i="1"/>
  <c r="X8700" i="1"/>
  <c r="X8701" i="1"/>
  <c r="X8702" i="1"/>
  <c r="X8703" i="1"/>
  <c r="X8704" i="1"/>
  <c r="X8705" i="1"/>
  <c r="X8706" i="1"/>
  <c r="X8707" i="1"/>
  <c r="X8708" i="1"/>
  <c r="X8709" i="1"/>
  <c r="X8710" i="1"/>
  <c r="X8711" i="1"/>
  <c r="X8712" i="1"/>
  <c r="X8713" i="1"/>
  <c r="X8714" i="1"/>
  <c r="X8715" i="1"/>
  <c r="X8716" i="1"/>
  <c r="X8717" i="1"/>
  <c r="X8718" i="1"/>
  <c r="X8719" i="1"/>
  <c r="X8720" i="1"/>
  <c r="X8721" i="1"/>
  <c r="X8722" i="1"/>
  <c r="X8723" i="1"/>
  <c r="X8724" i="1"/>
  <c r="X8725" i="1"/>
  <c r="X8726" i="1"/>
  <c r="X8727" i="1"/>
  <c r="X8728" i="1"/>
  <c r="X8729" i="1"/>
  <c r="X8730" i="1"/>
  <c r="X8731" i="1"/>
  <c r="X8732" i="1"/>
  <c r="X8733" i="1"/>
  <c r="X8734" i="1"/>
  <c r="X8735" i="1"/>
  <c r="X8736" i="1"/>
  <c r="X8737" i="1"/>
  <c r="X8738" i="1"/>
  <c r="X8739" i="1"/>
  <c r="X8740" i="1"/>
  <c r="X8741" i="1"/>
  <c r="X8742" i="1"/>
  <c r="X8743" i="1"/>
  <c r="X8744" i="1"/>
  <c r="X8745" i="1"/>
  <c r="X8746" i="1"/>
  <c r="X8747" i="1"/>
  <c r="X8748" i="1"/>
  <c r="X8749" i="1"/>
  <c r="X8750" i="1"/>
  <c r="X8751" i="1"/>
  <c r="X8752" i="1"/>
  <c r="X8753" i="1"/>
  <c r="X8754" i="1"/>
  <c r="X8755" i="1"/>
  <c r="X8756" i="1"/>
  <c r="X8757" i="1"/>
  <c r="X8758" i="1"/>
  <c r="X8759" i="1"/>
  <c r="X8760" i="1"/>
  <c r="X8761" i="1"/>
  <c r="X8762" i="1"/>
  <c r="X8763" i="1"/>
  <c r="X8764" i="1"/>
  <c r="X8765" i="1"/>
  <c r="X8766" i="1"/>
  <c r="X8767" i="1"/>
  <c r="X8768" i="1"/>
  <c r="X8769" i="1"/>
  <c r="X8770" i="1"/>
  <c r="X8771" i="1"/>
  <c r="X8772" i="1"/>
  <c r="X8773" i="1"/>
  <c r="X8774" i="1"/>
  <c r="X8775" i="1"/>
  <c r="X8776" i="1"/>
  <c r="X8777" i="1"/>
  <c r="X8778" i="1"/>
  <c r="X8779" i="1"/>
  <c r="X8780" i="1"/>
  <c r="X8781" i="1"/>
  <c r="X8782" i="1"/>
  <c r="X8783" i="1"/>
  <c r="X8784" i="1"/>
  <c r="X8785" i="1"/>
  <c r="X8786" i="1"/>
  <c r="X8787" i="1"/>
  <c r="X8788" i="1"/>
  <c r="X8789" i="1"/>
  <c r="X8790" i="1"/>
  <c r="X8791" i="1"/>
  <c r="X8792" i="1"/>
  <c r="X8793" i="1"/>
  <c r="X8794" i="1"/>
  <c r="X8795" i="1"/>
  <c r="X8796" i="1"/>
  <c r="X8797" i="1"/>
  <c r="X8798" i="1"/>
  <c r="X8799" i="1"/>
  <c r="X8800" i="1"/>
  <c r="X8801" i="1"/>
  <c r="X8802" i="1"/>
  <c r="X8803" i="1"/>
  <c r="X8804" i="1"/>
  <c r="X8805" i="1"/>
  <c r="X8806" i="1"/>
  <c r="X8807" i="1"/>
  <c r="X8808" i="1"/>
  <c r="X8809" i="1"/>
  <c r="X8810" i="1"/>
  <c r="X8811" i="1"/>
  <c r="X8812" i="1"/>
  <c r="X8813" i="1"/>
  <c r="X8814" i="1"/>
  <c r="X8815" i="1"/>
  <c r="X8816" i="1"/>
  <c r="X8817" i="1"/>
  <c r="X8818" i="1"/>
  <c r="X8819" i="1"/>
  <c r="X8820" i="1"/>
  <c r="X8821" i="1"/>
  <c r="X8822" i="1"/>
  <c r="X8823" i="1"/>
  <c r="X8824" i="1"/>
  <c r="X8825" i="1"/>
  <c r="X8826" i="1"/>
  <c r="X8827" i="1"/>
  <c r="X8828" i="1"/>
  <c r="X8829" i="1"/>
  <c r="X8830" i="1"/>
  <c r="X8831" i="1"/>
  <c r="X8832" i="1"/>
  <c r="X8833" i="1"/>
  <c r="X8834" i="1"/>
  <c r="X8835" i="1"/>
  <c r="X8836" i="1"/>
  <c r="X8837" i="1"/>
  <c r="X8838" i="1"/>
  <c r="X8839" i="1"/>
  <c r="X8840" i="1"/>
  <c r="X8841" i="1"/>
  <c r="X8842" i="1"/>
  <c r="X8843" i="1"/>
  <c r="X8844" i="1"/>
  <c r="X8845" i="1"/>
  <c r="X8846" i="1"/>
  <c r="X8847" i="1"/>
  <c r="X8848" i="1"/>
  <c r="X8849" i="1"/>
  <c r="X8850" i="1"/>
  <c r="X8851" i="1"/>
  <c r="X8852" i="1"/>
  <c r="X8853" i="1"/>
  <c r="X8854" i="1"/>
  <c r="X8855" i="1"/>
  <c r="X8856" i="1"/>
  <c r="X8857" i="1"/>
  <c r="X8858" i="1"/>
  <c r="X8859" i="1"/>
  <c r="X8860" i="1"/>
  <c r="X8861" i="1"/>
  <c r="X8862" i="1"/>
  <c r="X8863" i="1"/>
  <c r="X8864" i="1"/>
  <c r="X8865" i="1"/>
  <c r="X8866" i="1"/>
  <c r="X8867" i="1"/>
  <c r="X8868" i="1"/>
  <c r="X8869" i="1"/>
  <c r="X8870" i="1"/>
  <c r="X8871" i="1"/>
  <c r="X8872" i="1"/>
  <c r="X8873" i="1"/>
  <c r="X8874" i="1"/>
  <c r="X8875" i="1"/>
  <c r="X8876" i="1"/>
  <c r="X8877" i="1"/>
  <c r="X8878" i="1"/>
  <c r="X8879" i="1"/>
  <c r="X8880" i="1"/>
  <c r="X8881" i="1"/>
  <c r="X8882" i="1"/>
  <c r="X8883" i="1"/>
  <c r="X8884" i="1"/>
  <c r="X8885" i="1"/>
  <c r="X8886" i="1"/>
  <c r="X8887" i="1"/>
  <c r="X8888" i="1"/>
  <c r="X8889" i="1"/>
  <c r="X8890" i="1"/>
  <c r="X8891" i="1"/>
  <c r="X8892" i="1"/>
  <c r="X8893" i="1"/>
  <c r="X8894" i="1"/>
  <c r="X8895" i="1"/>
  <c r="X8896" i="1"/>
  <c r="X8897" i="1"/>
  <c r="X8898" i="1"/>
  <c r="X8899" i="1"/>
  <c r="X8900" i="1"/>
  <c r="X8901" i="1"/>
  <c r="X8902" i="1"/>
  <c r="X8903" i="1"/>
  <c r="X8904" i="1"/>
  <c r="X8905" i="1"/>
  <c r="X8906" i="1"/>
  <c r="X8907" i="1"/>
  <c r="X8908" i="1"/>
  <c r="X8909" i="1"/>
  <c r="X8910" i="1"/>
  <c r="X8911" i="1"/>
  <c r="X8912" i="1"/>
  <c r="X8913" i="1"/>
  <c r="X8914" i="1"/>
  <c r="X8915" i="1"/>
  <c r="X8916" i="1"/>
  <c r="X8917" i="1"/>
  <c r="X8918" i="1"/>
  <c r="X8919" i="1"/>
  <c r="X8920" i="1"/>
  <c r="X8921" i="1"/>
  <c r="X8922" i="1"/>
  <c r="X8923" i="1"/>
  <c r="X8924" i="1"/>
  <c r="X8925" i="1"/>
  <c r="X8926" i="1"/>
  <c r="X8927" i="1"/>
  <c r="X8928" i="1"/>
  <c r="X8929" i="1"/>
  <c r="X8930" i="1"/>
  <c r="X8931" i="1"/>
  <c r="X8932" i="1"/>
  <c r="X8933" i="1"/>
  <c r="X8934" i="1"/>
  <c r="X8935" i="1"/>
  <c r="X8936" i="1"/>
  <c r="X8937" i="1"/>
  <c r="X8938" i="1"/>
  <c r="X8939" i="1"/>
  <c r="X8940" i="1"/>
  <c r="X8941" i="1"/>
  <c r="X8942" i="1"/>
  <c r="X8943" i="1"/>
  <c r="X8944" i="1"/>
  <c r="X8945" i="1"/>
  <c r="X8946" i="1"/>
  <c r="X8947" i="1"/>
  <c r="X8948" i="1"/>
  <c r="X8949" i="1"/>
  <c r="X8950" i="1"/>
  <c r="X8951" i="1"/>
  <c r="X8952" i="1"/>
  <c r="X8953" i="1"/>
  <c r="X8954" i="1"/>
  <c r="X8955" i="1"/>
  <c r="X8956" i="1"/>
  <c r="X8957" i="1"/>
  <c r="X8958" i="1"/>
  <c r="X8959" i="1"/>
  <c r="X8960" i="1"/>
  <c r="X8961" i="1"/>
  <c r="X8962" i="1"/>
  <c r="X8963" i="1"/>
  <c r="X8964" i="1"/>
  <c r="X8965" i="1"/>
  <c r="X8966" i="1"/>
  <c r="X8967" i="1"/>
  <c r="X8968" i="1"/>
  <c r="X8969" i="1"/>
  <c r="X8970" i="1"/>
  <c r="X8971" i="1"/>
  <c r="X8972" i="1"/>
  <c r="X8973" i="1"/>
  <c r="X8974" i="1"/>
  <c r="X8975" i="1"/>
  <c r="X8976" i="1"/>
  <c r="X8977" i="1"/>
  <c r="X8978" i="1"/>
  <c r="X8979" i="1"/>
  <c r="X8980" i="1"/>
  <c r="X8981" i="1"/>
  <c r="X8982" i="1"/>
  <c r="X8983" i="1"/>
  <c r="X8984" i="1"/>
  <c r="X8985" i="1"/>
  <c r="X8986" i="1"/>
  <c r="X8987" i="1"/>
  <c r="X8988" i="1"/>
  <c r="X8989" i="1"/>
  <c r="X8990" i="1"/>
  <c r="X8991" i="1"/>
  <c r="X8992" i="1"/>
  <c r="X8993" i="1"/>
  <c r="X8994" i="1"/>
  <c r="X8995" i="1"/>
  <c r="X8996" i="1"/>
  <c r="X8997" i="1"/>
  <c r="X8998" i="1"/>
  <c r="X8999" i="1"/>
  <c r="X9000" i="1"/>
  <c r="X9001" i="1"/>
  <c r="X9002" i="1"/>
  <c r="X9003" i="1"/>
  <c r="X9004" i="1"/>
  <c r="X9005" i="1"/>
  <c r="X9006" i="1"/>
  <c r="X9007" i="1"/>
  <c r="X9008" i="1"/>
  <c r="X9009" i="1"/>
  <c r="X9010" i="1"/>
  <c r="X9011" i="1"/>
  <c r="X9012" i="1"/>
  <c r="X9013" i="1"/>
  <c r="X9014" i="1"/>
  <c r="X9015" i="1"/>
  <c r="X9016" i="1"/>
  <c r="X9017" i="1"/>
  <c r="X9018" i="1"/>
  <c r="X9019" i="1"/>
  <c r="X9020" i="1"/>
  <c r="X9021" i="1"/>
  <c r="X9022" i="1"/>
  <c r="X9023" i="1"/>
  <c r="X9024" i="1"/>
  <c r="X9025" i="1"/>
  <c r="X9026" i="1"/>
  <c r="X9027" i="1"/>
  <c r="X9028" i="1"/>
  <c r="X9029" i="1"/>
  <c r="X9030" i="1"/>
  <c r="X9031" i="1"/>
  <c r="X9032" i="1"/>
  <c r="X9033" i="1"/>
  <c r="X9034" i="1"/>
  <c r="X9035" i="1"/>
  <c r="X9036" i="1"/>
  <c r="X9037" i="1"/>
  <c r="X9038" i="1"/>
  <c r="X9039" i="1"/>
  <c r="X9040" i="1"/>
  <c r="X9041" i="1"/>
  <c r="X9042" i="1"/>
  <c r="X9043" i="1"/>
  <c r="X9044" i="1"/>
  <c r="X9045" i="1"/>
  <c r="X9046" i="1"/>
  <c r="X9047" i="1"/>
  <c r="X9048" i="1"/>
  <c r="X9049" i="1"/>
  <c r="X9050" i="1"/>
  <c r="X9051" i="1"/>
  <c r="X9052" i="1"/>
  <c r="X9053" i="1"/>
  <c r="X9054" i="1"/>
  <c r="X9055" i="1"/>
  <c r="X9056" i="1"/>
  <c r="X9057" i="1"/>
  <c r="X9058" i="1"/>
  <c r="X9059" i="1"/>
  <c r="X9060" i="1"/>
  <c r="X9061" i="1"/>
  <c r="X9062" i="1"/>
  <c r="X9063" i="1"/>
  <c r="X9064" i="1"/>
  <c r="X9065" i="1"/>
  <c r="X9066" i="1"/>
  <c r="X9067" i="1"/>
  <c r="X9068" i="1"/>
  <c r="X9069" i="1"/>
  <c r="X9070" i="1"/>
  <c r="X9071" i="1"/>
  <c r="X9072" i="1"/>
  <c r="X9073" i="1"/>
  <c r="X9074" i="1"/>
  <c r="X9075" i="1"/>
  <c r="X9076" i="1"/>
  <c r="X9077" i="1"/>
  <c r="X9078" i="1"/>
  <c r="X9079" i="1"/>
  <c r="X9080" i="1"/>
  <c r="X9081" i="1"/>
  <c r="X9082" i="1"/>
  <c r="X9083" i="1"/>
  <c r="X9084" i="1"/>
  <c r="X9085" i="1"/>
  <c r="X9086" i="1"/>
  <c r="X9087" i="1"/>
  <c r="X9088" i="1"/>
  <c r="X9089" i="1"/>
  <c r="X9090" i="1"/>
  <c r="X9091" i="1"/>
  <c r="X9092" i="1"/>
  <c r="X9093" i="1"/>
  <c r="X9094" i="1"/>
  <c r="X9095" i="1"/>
  <c r="X9096" i="1"/>
  <c r="X9097" i="1"/>
  <c r="X9098" i="1"/>
  <c r="X9099" i="1"/>
  <c r="X9100" i="1"/>
  <c r="X9101" i="1"/>
  <c r="X9102" i="1"/>
  <c r="X9103" i="1"/>
  <c r="X9104" i="1"/>
  <c r="X9105" i="1"/>
  <c r="X9106" i="1"/>
  <c r="X9107" i="1"/>
  <c r="X9108" i="1"/>
  <c r="X9109" i="1"/>
  <c r="X9110" i="1"/>
  <c r="X9111" i="1"/>
  <c r="X9112" i="1"/>
  <c r="X9113" i="1"/>
  <c r="X9114" i="1"/>
  <c r="X9115" i="1"/>
  <c r="X9116" i="1"/>
  <c r="X9117" i="1"/>
  <c r="X9118" i="1"/>
  <c r="X9119" i="1"/>
  <c r="X9120" i="1"/>
  <c r="X9121" i="1"/>
  <c r="X9122" i="1"/>
  <c r="X9123" i="1"/>
  <c r="X9124" i="1"/>
  <c r="X9125" i="1"/>
  <c r="X9126" i="1"/>
  <c r="X9127" i="1"/>
  <c r="X9128" i="1"/>
  <c r="X9129" i="1"/>
  <c r="X9130" i="1"/>
  <c r="X9131" i="1"/>
  <c r="X9132" i="1"/>
  <c r="X9133" i="1"/>
  <c r="X9134" i="1"/>
  <c r="X9135" i="1"/>
  <c r="X9136" i="1"/>
  <c r="X9137" i="1"/>
  <c r="X9138" i="1"/>
  <c r="X9139" i="1"/>
  <c r="X9140" i="1"/>
  <c r="X9141" i="1"/>
  <c r="X9142" i="1"/>
  <c r="X9143" i="1"/>
  <c r="X9144" i="1"/>
  <c r="X9145" i="1"/>
  <c r="X9146" i="1"/>
  <c r="X9147" i="1"/>
  <c r="X9148" i="1"/>
  <c r="X9149" i="1"/>
  <c r="X9150" i="1"/>
  <c r="X9151" i="1"/>
  <c r="X9152" i="1"/>
  <c r="X9153" i="1"/>
  <c r="X9154" i="1"/>
  <c r="X9155" i="1"/>
  <c r="X9156" i="1"/>
  <c r="X9157" i="1"/>
  <c r="X9158" i="1"/>
  <c r="X9159" i="1"/>
  <c r="X9160" i="1"/>
  <c r="X9161" i="1"/>
  <c r="X9162" i="1"/>
  <c r="X9163" i="1"/>
  <c r="X9164" i="1"/>
  <c r="X9165" i="1"/>
  <c r="X9166" i="1"/>
  <c r="X9167" i="1"/>
  <c r="X9168" i="1"/>
  <c r="X9169" i="1"/>
  <c r="X9170" i="1"/>
  <c r="X9171" i="1"/>
  <c r="X9172" i="1"/>
  <c r="X9173" i="1"/>
  <c r="X9174" i="1"/>
  <c r="X9175" i="1"/>
  <c r="X9176" i="1"/>
  <c r="X9177" i="1"/>
  <c r="X9178" i="1"/>
  <c r="X9179" i="1"/>
  <c r="X9180" i="1"/>
  <c r="X9181" i="1"/>
  <c r="X9182" i="1"/>
  <c r="X9183" i="1"/>
  <c r="X9184" i="1"/>
  <c r="X9185" i="1"/>
  <c r="X9186" i="1"/>
  <c r="X9187" i="1"/>
  <c r="X9188" i="1"/>
  <c r="X9189" i="1"/>
  <c r="X9190" i="1"/>
  <c r="X9191" i="1"/>
  <c r="X9192" i="1"/>
  <c r="X9193" i="1"/>
  <c r="X9194" i="1"/>
  <c r="X9195" i="1"/>
  <c r="X9196" i="1"/>
  <c r="X9197" i="1"/>
  <c r="X9198" i="1"/>
  <c r="X9199" i="1"/>
  <c r="X9200" i="1"/>
  <c r="X9201" i="1"/>
  <c r="X9202" i="1"/>
  <c r="X9203" i="1"/>
  <c r="X9204" i="1"/>
  <c r="X9205" i="1"/>
  <c r="X9206" i="1"/>
  <c r="X9207" i="1"/>
  <c r="X9208" i="1"/>
  <c r="X9209" i="1"/>
  <c r="X9210" i="1"/>
  <c r="X9211" i="1"/>
  <c r="X9212" i="1"/>
  <c r="X9213" i="1"/>
  <c r="X9214" i="1"/>
  <c r="X9215" i="1"/>
  <c r="X9216" i="1"/>
  <c r="X9217" i="1"/>
  <c r="X9218" i="1"/>
  <c r="X9219" i="1"/>
  <c r="X9220" i="1"/>
  <c r="X9221" i="1"/>
  <c r="X9222" i="1"/>
  <c r="X9223" i="1"/>
  <c r="X9224" i="1"/>
  <c r="X9225" i="1"/>
  <c r="X9226" i="1"/>
  <c r="X9227" i="1"/>
  <c r="X9228" i="1"/>
  <c r="X9229" i="1"/>
  <c r="X9230" i="1"/>
  <c r="X9231" i="1"/>
  <c r="X9232" i="1"/>
  <c r="X9233" i="1"/>
  <c r="X9234" i="1"/>
  <c r="X9235" i="1"/>
  <c r="X9236" i="1"/>
  <c r="X9237" i="1"/>
  <c r="X9238" i="1"/>
  <c r="X9239" i="1"/>
  <c r="X9240" i="1"/>
  <c r="X9241" i="1"/>
  <c r="X9242" i="1"/>
  <c r="X9243" i="1"/>
  <c r="X9244" i="1"/>
  <c r="X9245" i="1"/>
  <c r="X9246" i="1"/>
  <c r="X9247" i="1"/>
  <c r="X9248" i="1"/>
  <c r="X9249" i="1"/>
  <c r="X9250" i="1"/>
  <c r="X9251" i="1"/>
  <c r="X9252" i="1"/>
  <c r="X9253" i="1"/>
  <c r="X9254" i="1"/>
  <c r="X9255" i="1"/>
  <c r="X9256" i="1"/>
  <c r="X9257" i="1"/>
  <c r="X9258" i="1"/>
  <c r="X9259" i="1"/>
  <c r="X9260" i="1"/>
  <c r="X9261" i="1"/>
  <c r="X9262" i="1"/>
  <c r="X9263" i="1"/>
  <c r="X9264" i="1"/>
  <c r="X9265" i="1"/>
  <c r="X9266" i="1"/>
  <c r="X9267" i="1"/>
  <c r="X9268" i="1"/>
  <c r="X9269" i="1"/>
  <c r="X9270" i="1"/>
  <c r="X9271" i="1"/>
  <c r="X9272" i="1"/>
  <c r="X9273" i="1"/>
  <c r="X9274" i="1"/>
  <c r="X9275" i="1"/>
  <c r="X9276" i="1"/>
  <c r="X9277" i="1"/>
  <c r="X9278" i="1"/>
  <c r="X9279" i="1"/>
  <c r="X9280" i="1"/>
  <c r="X9281" i="1"/>
  <c r="X9282" i="1"/>
  <c r="X9283" i="1"/>
  <c r="X9284" i="1"/>
  <c r="X9285" i="1"/>
  <c r="X9286" i="1"/>
  <c r="X9287" i="1"/>
  <c r="X9288" i="1"/>
  <c r="X9289" i="1"/>
  <c r="X9290" i="1"/>
  <c r="X9291" i="1"/>
  <c r="X9292" i="1"/>
  <c r="X9293" i="1"/>
  <c r="X9294" i="1"/>
  <c r="X9295" i="1"/>
  <c r="X9296" i="1"/>
  <c r="X9297" i="1"/>
  <c r="X9298" i="1"/>
  <c r="X9299" i="1"/>
  <c r="X9300" i="1"/>
  <c r="X9301" i="1"/>
  <c r="X9302" i="1"/>
  <c r="X9303" i="1"/>
  <c r="X9304" i="1"/>
  <c r="X9305" i="1"/>
  <c r="X9306" i="1"/>
  <c r="X9307" i="1"/>
  <c r="X9308" i="1"/>
  <c r="X9309" i="1"/>
  <c r="X9310" i="1"/>
  <c r="X9311" i="1"/>
  <c r="X9312" i="1"/>
  <c r="X9313" i="1"/>
  <c r="X9314" i="1"/>
  <c r="X9315" i="1"/>
  <c r="X9316" i="1"/>
  <c r="X9317" i="1"/>
  <c r="X9318" i="1"/>
  <c r="X9319" i="1"/>
  <c r="X9320" i="1"/>
  <c r="X9321" i="1"/>
  <c r="X9322" i="1"/>
  <c r="X9323" i="1"/>
  <c r="X9324" i="1"/>
  <c r="X9325" i="1"/>
  <c r="X9326" i="1"/>
  <c r="X9327" i="1"/>
  <c r="X9328" i="1"/>
  <c r="X9329" i="1"/>
  <c r="X9330" i="1"/>
  <c r="X9331" i="1"/>
  <c r="X9332" i="1"/>
  <c r="X9333" i="1"/>
  <c r="X9334" i="1"/>
  <c r="X9335" i="1"/>
  <c r="X9336" i="1"/>
  <c r="X9337" i="1"/>
  <c r="X9338" i="1"/>
  <c r="X9339" i="1"/>
  <c r="X9340" i="1"/>
  <c r="X9341" i="1"/>
  <c r="X9342" i="1"/>
  <c r="X9343" i="1"/>
  <c r="X9344" i="1"/>
  <c r="X9345" i="1"/>
  <c r="X9346" i="1"/>
  <c r="X9347" i="1"/>
  <c r="X9348" i="1"/>
  <c r="X9349" i="1"/>
  <c r="X9350" i="1"/>
  <c r="X9351" i="1"/>
  <c r="X9352" i="1"/>
  <c r="X9353" i="1"/>
  <c r="X9354" i="1"/>
  <c r="X9355" i="1"/>
  <c r="X9356" i="1"/>
  <c r="X9357" i="1"/>
  <c r="X9358" i="1"/>
  <c r="X9359" i="1"/>
  <c r="X9360" i="1"/>
  <c r="X9361" i="1"/>
  <c r="X9362" i="1"/>
  <c r="X9363" i="1"/>
  <c r="X9364" i="1"/>
  <c r="X9365" i="1"/>
  <c r="X9366" i="1"/>
  <c r="X9367" i="1"/>
  <c r="X9368" i="1"/>
  <c r="X9369" i="1"/>
  <c r="X9370" i="1"/>
  <c r="X9371" i="1"/>
  <c r="X9372" i="1"/>
  <c r="X9373" i="1"/>
  <c r="X9374" i="1"/>
  <c r="X9375" i="1"/>
  <c r="X9376" i="1"/>
  <c r="X9377" i="1"/>
  <c r="X9378" i="1"/>
  <c r="X9379" i="1"/>
  <c r="X9380" i="1"/>
  <c r="X9381" i="1"/>
  <c r="X9382" i="1"/>
  <c r="X9383" i="1"/>
  <c r="X9384" i="1"/>
  <c r="X9385" i="1"/>
  <c r="X9386" i="1"/>
  <c r="X9387" i="1"/>
  <c r="X9388" i="1"/>
  <c r="X9389" i="1"/>
  <c r="X9390" i="1"/>
  <c r="X9391" i="1"/>
  <c r="X9392" i="1"/>
  <c r="X9393" i="1"/>
  <c r="X9394" i="1"/>
  <c r="X9395" i="1"/>
  <c r="X9396" i="1"/>
  <c r="X9397" i="1"/>
  <c r="X9398" i="1"/>
  <c r="X9399" i="1"/>
  <c r="X9400" i="1"/>
  <c r="X9401" i="1"/>
  <c r="X9402" i="1"/>
  <c r="X9403" i="1"/>
  <c r="X9404" i="1"/>
  <c r="X9405" i="1"/>
  <c r="X9406" i="1"/>
  <c r="X9407" i="1"/>
  <c r="X9408" i="1"/>
  <c r="X9409" i="1"/>
  <c r="X9410" i="1"/>
  <c r="X9411" i="1"/>
  <c r="X9412" i="1"/>
  <c r="X9413" i="1"/>
  <c r="X9414" i="1"/>
  <c r="X9415" i="1"/>
  <c r="X9416" i="1"/>
  <c r="X9417" i="1"/>
  <c r="X9418" i="1"/>
  <c r="X9419" i="1"/>
  <c r="X9420" i="1"/>
  <c r="X9421" i="1"/>
  <c r="X9422" i="1"/>
  <c r="X9423" i="1"/>
  <c r="X9424" i="1"/>
  <c r="X9425" i="1"/>
  <c r="X9426" i="1"/>
  <c r="X9427" i="1"/>
  <c r="X9428" i="1"/>
  <c r="X9429" i="1"/>
  <c r="X9430" i="1"/>
  <c r="X9431" i="1"/>
  <c r="X9432" i="1"/>
  <c r="X9433" i="1"/>
  <c r="X9434" i="1"/>
  <c r="X9435" i="1"/>
  <c r="X9436" i="1"/>
  <c r="X9437" i="1"/>
  <c r="X9438" i="1"/>
  <c r="X9439" i="1"/>
  <c r="X9440" i="1"/>
  <c r="X9441" i="1"/>
  <c r="X9442" i="1"/>
  <c r="X9443" i="1"/>
  <c r="X9444" i="1"/>
  <c r="X9445" i="1"/>
  <c r="X9446" i="1"/>
  <c r="X9447" i="1"/>
  <c r="X9448" i="1"/>
  <c r="X9449" i="1"/>
  <c r="X9450" i="1"/>
  <c r="X9451" i="1"/>
  <c r="X9452" i="1"/>
  <c r="X9453" i="1"/>
  <c r="X9454" i="1"/>
  <c r="X9455" i="1"/>
  <c r="X9456" i="1"/>
  <c r="X9457" i="1"/>
  <c r="X9458" i="1"/>
  <c r="X9459" i="1"/>
  <c r="X9460" i="1"/>
  <c r="X9461" i="1"/>
  <c r="X9462" i="1"/>
  <c r="X9463" i="1"/>
  <c r="X9464" i="1"/>
  <c r="X9465" i="1"/>
  <c r="X9466" i="1"/>
  <c r="X9467" i="1"/>
  <c r="X9468" i="1"/>
  <c r="X9469" i="1"/>
  <c r="X9470" i="1"/>
  <c r="X9471" i="1"/>
  <c r="X9472" i="1"/>
  <c r="X9473" i="1"/>
  <c r="X9474" i="1"/>
  <c r="X9475" i="1"/>
  <c r="X9476" i="1"/>
  <c r="X9477" i="1"/>
  <c r="X9478" i="1"/>
  <c r="X9479" i="1"/>
  <c r="X9480" i="1"/>
  <c r="X9481" i="1"/>
  <c r="X9482" i="1"/>
  <c r="X9483" i="1"/>
  <c r="X9484" i="1"/>
  <c r="X9485" i="1"/>
  <c r="X9486" i="1"/>
  <c r="X9487" i="1"/>
  <c r="X9488" i="1"/>
  <c r="X9489" i="1"/>
  <c r="X9490" i="1"/>
  <c r="X9491" i="1"/>
  <c r="X9492" i="1"/>
  <c r="X9493" i="1"/>
  <c r="X9494" i="1"/>
  <c r="X9495" i="1"/>
  <c r="X9496" i="1"/>
  <c r="X9497" i="1"/>
  <c r="X9498" i="1"/>
  <c r="X9499" i="1"/>
  <c r="X9500" i="1"/>
  <c r="X9501" i="1"/>
  <c r="X9502" i="1"/>
  <c r="X9503" i="1"/>
  <c r="X9504" i="1"/>
  <c r="X9505" i="1"/>
  <c r="X9506" i="1"/>
  <c r="X9507" i="1"/>
  <c r="X9508" i="1"/>
  <c r="X9509" i="1"/>
  <c r="X9510" i="1"/>
  <c r="X9511" i="1"/>
  <c r="X9512" i="1"/>
  <c r="X9513" i="1"/>
  <c r="X9514" i="1"/>
  <c r="X9515" i="1"/>
  <c r="X9516" i="1"/>
  <c r="X9517" i="1"/>
  <c r="X9518" i="1"/>
  <c r="X9519" i="1"/>
  <c r="X9520" i="1"/>
  <c r="X9521" i="1"/>
  <c r="X9522" i="1"/>
  <c r="X9523" i="1"/>
  <c r="X9524" i="1"/>
  <c r="X9525" i="1"/>
  <c r="X9526" i="1"/>
  <c r="X9527" i="1"/>
  <c r="X9528" i="1"/>
  <c r="X9529" i="1"/>
  <c r="X9530" i="1"/>
  <c r="X9531" i="1"/>
  <c r="X9532" i="1"/>
  <c r="X9533" i="1"/>
  <c r="X9534" i="1"/>
  <c r="X9535" i="1"/>
  <c r="X9536" i="1"/>
  <c r="X9537" i="1"/>
  <c r="X9538" i="1"/>
  <c r="X9539" i="1"/>
  <c r="X9540" i="1"/>
  <c r="X9541" i="1"/>
  <c r="X9542" i="1"/>
  <c r="X9543" i="1"/>
  <c r="X9544" i="1"/>
  <c r="X9545" i="1"/>
  <c r="X9546" i="1"/>
  <c r="X9547" i="1"/>
  <c r="X9548" i="1"/>
  <c r="X9549" i="1"/>
  <c r="X9550" i="1"/>
  <c r="X9551" i="1"/>
  <c r="X9552" i="1"/>
  <c r="X9553" i="1"/>
  <c r="X9554" i="1"/>
  <c r="X9555" i="1"/>
  <c r="X9556" i="1"/>
  <c r="X9557" i="1"/>
  <c r="X9558" i="1"/>
  <c r="X9559" i="1"/>
  <c r="X9560" i="1"/>
  <c r="X9561" i="1"/>
  <c r="X9562" i="1"/>
  <c r="X9563" i="1"/>
  <c r="X9564" i="1"/>
  <c r="X9565" i="1"/>
  <c r="X9566" i="1"/>
  <c r="X9567" i="1"/>
  <c r="X9568" i="1"/>
  <c r="X9569" i="1"/>
  <c r="X9570" i="1"/>
  <c r="X9571" i="1"/>
  <c r="X9572" i="1"/>
  <c r="X9573" i="1"/>
  <c r="X9574" i="1"/>
  <c r="X9575" i="1"/>
  <c r="X9576" i="1"/>
  <c r="X9577" i="1"/>
  <c r="X9578" i="1"/>
  <c r="X9579" i="1"/>
  <c r="X9580" i="1"/>
  <c r="X9581" i="1"/>
  <c r="X9582" i="1"/>
  <c r="X9583" i="1"/>
  <c r="X9584" i="1"/>
  <c r="X9585" i="1"/>
  <c r="X9586" i="1"/>
  <c r="X9587" i="1"/>
  <c r="X9588" i="1"/>
  <c r="X9589" i="1"/>
  <c r="X9590" i="1"/>
  <c r="X9591" i="1"/>
  <c r="X9592" i="1"/>
  <c r="X9593" i="1"/>
  <c r="X9594" i="1"/>
  <c r="X9595" i="1"/>
  <c r="X9596" i="1"/>
  <c r="X9597" i="1"/>
  <c r="X9598" i="1"/>
  <c r="X9599" i="1"/>
  <c r="X9600" i="1"/>
  <c r="X9601" i="1"/>
  <c r="X9602" i="1"/>
  <c r="X9603" i="1"/>
  <c r="X9604" i="1"/>
  <c r="X9605" i="1"/>
  <c r="X9606" i="1"/>
  <c r="X9607" i="1"/>
  <c r="X9608" i="1"/>
  <c r="X9609" i="1"/>
  <c r="X9610" i="1"/>
  <c r="X9611" i="1"/>
  <c r="X9612" i="1"/>
  <c r="X9613" i="1"/>
  <c r="X9614" i="1"/>
  <c r="X9615" i="1"/>
  <c r="X9616" i="1"/>
  <c r="X9617" i="1"/>
  <c r="X9618" i="1"/>
  <c r="X9619" i="1"/>
  <c r="X9620" i="1"/>
  <c r="X9621" i="1"/>
  <c r="X9622" i="1"/>
  <c r="X9623" i="1"/>
  <c r="X9624" i="1"/>
  <c r="X9625" i="1"/>
  <c r="X9626" i="1"/>
  <c r="X9627" i="1"/>
  <c r="X9628" i="1"/>
  <c r="X9629" i="1"/>
  <c r="X9630" i="1"/>
  <c r="X9631" i="1"/>
  <c r="X9632" i="1"/>
  <c r="X9633" i="1"/>
  <c r="X9634" i="1"/>
  <c r="X9635" i="1"/>
  <c r="X9636" i="1"/>
  <c r="X9637" i="1"/>
  <c r="X9638" i="1"/>
  <c r="X9639" i="1"/>
  <c r="X9640" i="1"/>
  <c r="X9641" i="1"/>
  <c r="X9642" i="1"/>
  <c r="X9643" i="1"/>
  <c r="X9644" i="1"/>
  <c r="X9645" i="1"/>
  <c r="X9646" i="1"/>
  <c r="X9647" i="1"/>
  <c r="X9648" i="1"/>
  <c r="X9649" i="1"/>
  <c r="X9650" i="1"/>
  <c r="X9651" i="1"/>
  <c r="X9652" i="1"/>
  <c r="X9653" i="1"/>
  <c r="X9654" i="1"/>
  <c r="X9655" i="1"/>
  <c r="X9656" i="1"/>
  <c r="X9657" i="1"/>
  <c r="X9658" i="1"/>
  <c r="X9659" i="1"/>
  <c r="X9660" i="1"/>
  <c r="X9661" i="1"/>
  <c r="X9662" i="1"/>
  <c r="X9663" i="1"/>
  <c r="X9664" i="1"/>
  <c r="X9665" i="1"/>
  <c r="X9666" i="1"/>
  <c r="X9667" i="1"/>
  <c r="X9668" i="1"/>
  <c r="X9669" i="1"/>
  <c r="X9670" i="1"/>
  <c r="X9671" i="1"/>
  <c r="X9672" i="1"/>
  <c r="X9673" i="1"/>
  <c r="X9674" i="1"/>
  <c r="X9675" i="1"/>
  <c r="X9676" i="1"/>
  <c r="X9677" i="1"/>
  <c r="X9678" i="1"/>
  <c r="X9679" i="1"/>
  <c r="X9680" i="1"/>
  <c r="X9681" i="1"/>
  <c r="X9682" i="1"/>
  <c r="X9683" i="1"/>
  <c r="X9684" i="1"/>
  <c r="X9685" i="1"/>
  <c r="X9686" i="1"/>
  <c r="X9687" i="1"/>
  <c r="X9688" i="1"/>
  <c r="X9689" i="1"/>
  <c r="X9690" i="1"/>
  <c r="X9691" i="1"/>
  <c r="X9692" i="1"/>
  <c r="X9693" i="1"/>
  <c r="X9694" i="1"/>
  <c r="X9695" i="1"/>
  <c r="X9696" i="1"/>
  <c r="X9697" i="1"/>
  <c r="X9698" i="1"/>
  <c r="X9699" i="1"/>
  <c r="X9700" i="1"/>
  <c r="X9701" i="1"/>
  <c r="X9702" i="1"/>
  <c r="X9703" i="1"/>
  <c r="X9704" i="1"/>
  <c r="X9705" i="1"/>
  <c r="X9706" i="1"/>
  <c r="X9707" i="1"/>
  <c r="X9708" i="1"/>
  <c r="X9709" i="1"/>
  <c r="X9710" i="1"/>
  <c r="X9711" i="1"/>
  <c r="X9712" i="1"/>
  <c r="X9713" i="1"/>
  <c r="X9714" i="1"/>
  <c r="X9715" i="1"/>
  <c r="X9716" i="1"/>
  <c r="X9717" i="1"/>
  <c r="X9718" i="1"/>
  <c r="X9719" i="1"/>
  <c r="X9720" i="1"/>
  <c r="X9721" i="1"/>
  <c r="X9722" i="1"/>
  <c r="X9723" i="1"/>
  <c r="X9724" i="1"/>
  <c r="X9725" i="1"/>
  <c r="X9726" i="1"/>
  <c r="X9727" i="1"/>
  <c r="X9728" i="1"/>
  <c r="X9729" i="1"/>
  <c r="X9730" i="1"/>
  <c r="X9731" i="1"/>
  <c r="X9732" i="1"/>
  <c r="X9733" i="1"/>
  <c r="X9734" i="1"/>
  <c r="X9735" i="1"/>
  <c r="X9736" i="1"/>
  <c r="X9737" i="1"/>
  <c r="X9738" i="1"/>
  <c r="X9739" i="1"/>
  <c r="X9740" i="1"/>
  <c r="X9741" i="1"/>
  <c r="X9742" i="1"/>
  <c r="X9743" i="1"/>
  <c r="X9744" i="1"/>
  <c r="X9745" i="1"/>
  <c r="X9746" i="1"/>
  <c r="X9747" i="1"/>
  <c r="X9748" i="1"/>
  <c r="X9749" i="1"/>
  <c r="X9750" i="1"/>
  <c r="X9751" i="1"/>
  <c r="X9752" i="1"/>
  <c r="X9753" i="1"/>
  <c r="X9754" i="1"/>
  <c r="X9755" i="1"/>
  <c r="X9756" i="1"/>
  <c r="X9757" i="1"/>
  <c r="X9758" i="1"/>
  <c r="X9759" i="1"/>
  <c r="X9760" i="1"/>
  <c r="X9761" i="1"/>
  <c r="X9762" i="1"/>
  <c r="X9763" i="1"/>
  <c r="X9764" i="1"/>
  <c r="X9765" i="1"/>
  <c r="X9766" i="1"/>
  <c r="X9767" i="1"/>
  <c r="X9768" i="1"/>
  <c r="X9769" i="1"/>
  <c r="X9770" i="1"/>
  <c r="X9771" i="1"/>
  <c r="X9772" i="1"/>
  <c r="X9773" i="1"/>
  <c r="X9774" i="1"/>
  <c r="X9775" i="1"/>
  <c r="X9776" i="1"/>
  <c r="X9777" i="1"/>
  <c r="X9778" i="1"/>
  <c r="X9779" i="1"/>
  <c r="X9780" i="1"/>
  <c r="X9781" i="1"/>
  <c r="X9782" i="1"/>
  <c r="X9783" i="1"/>
  <c r="X9784" i="1"/>
  <c r="X9785" i="1"/>
  <c r="X9786" i="1"/>
  <c r="X9787" i="1"/>
  <c r="X9788" i="1"/>
  <c r="X9789" i="1"/>
  <c r="X9790" i="1"/>
  <c r="X9791" i="1"/>
  <c r="X9792" i="1"/>
  <c r="X9793" i="1"/>
  <c r="X9794" i="1"/>
  <c r="X9795" i="1"/>
  <c r="X9796" i="1"/>
  <c r="X9797" i="1"/>
  <c r="X9798" i="1"/>
  <c r="X9799" i="1"/>
  <c r="X9800" i="1"/>
  <c r="X9801" i="1"/>
  <c r="X9802" i="1"/>
  <c r="X9803" i="1"/>
  <c r="X9804" i="1"/>
  <c r="X9805" i="1"/>
  <c r="X9806" i="1"/>
  <c r="X9807" i="1"/>
  <c r="X9808" i="1"/>
  <c r="X9809" i="1"/>
  <c r="X9810" i="1"/>
  <c r="X9811" i="1"/>
  <c r="X9812" i="1"/>
  <c r="X9813" i="1"/>
  <c r="X9814" i="1"/>
  <c r="X9815" i="1"/>
  <c r="X9816" i="1"/>
  <c r="X9817" i="1"/>
  <c r="X9818" i="1"/>
  <c r="X9819" i="1"/>
  <c r="X9820" i="1"/>
  <c r="X9821" i="1"/>
  <c r="X9822" i="1"/>
  <c r="X9823" i="1"/>
  <c r="X9824" i="1"/>
  <c r="X9825" i="1"/>
  <c r="X9826" i="1"/>
  <c r="X9827" i="1"/>
  <c r="X9828" i="1"/>
  <c r="X9829" i="1"/>
  <c r="X9830" i="1"/>
  <c r="X9831" i="1"/>
  <c r="X9832" i="1"/>
  <c r="X9833" i="1"/>
  <c r="X9834" i="1"/>
  <c r="X9835" i="1"/>
  <c r="X9836" i="1"/>
  <c r="X9837" i="1"/>
  <c r="X9838" i="1"/>
  <c r="X9839" i="1"/>
  <c r="X9840" i="1"/>
  <c r="X9841" i="1"/>
  <c r="X9842" i="1"/>
  <c r="X9843" i="1"/>
  <c r="X9844" i="1"/>
  <c r="X9845" i="1"/>
  <c r="X9846" i="1"/>
  <c r="X9847" i="1"/>
  <c r="X9848" i="1"/>
  <c r="X9849" i="1"/>
  <c r="X9850" i="1"/>
  <c r="X9851" i="1"/>
  <c r="X9852" i="1"/>
  <c r="X9853" i="1"/>
  <c r="X9854" i="1"/>
  <c r="X9855" i="1"/>
  <c r="X9856" i="1"/>
  <c r="X9857" i="1"/>
  <c r="X9858" i="1"/>
  <c r="X9859" i="1"/>
  <c r="X9860" i="1"/>
  <c r="X9861" i="1"/>
  <c r="X9862" i="1"/>
  <c r="X9863" i="1"/>
  <c r="X9864" i="1"/>
  <c r="X9865" i="1"/>
  <c r="X9866" i="1"/>
  <c r="X9867" i="1"/>
  <c r="X9868" i="1"/>
  <c r="X9869" i="1"/>
  <c r="X9870" i="1"/>
  <c r="X9871" i="1"/>
  <c r="X9872" i="1"/>
  <c r="X9873" i="1"/>
  <c r="X9874" i="1"/>
  <c r="X9875" i="1"/>
  <c r="X9876" i="1"/>
  <c r="X9877" i="1"/>
  <c r="X9878" i="1"/>
  <c r="X9879" i="1"/>
  <c r="X9880" i="1"/>
  <c r="X9881" i="1"/>
  <c r="X9882" i="1"/>
  <c r="X9883" i="1"/>
  <c r="X9884" i="1"/>
  <c r="X9885" i="1"/>
  <c r="X9886" i="1"/>
  <c r="X9887" i="1"/>
  <c r="X9888" i="1"/>
  <c r="X9889" i="1"/>
  <c r="X9890" i="1"/>
  <c r="X9891" i="1"/>
  <c r="X9892" i="1"/>
  <c r="X9893" i="1"/>
  <c r="X9894" i="1"/>
  <c r="X9895" i="1"/>
  <c r="X9896" i="1"/>
  <c r="X9897" i="1"/>
  <c r="X9898" i="1"/>
  <c r="X9899" i="1"/>
  <c r="X9900" i="1"/>
  <c r="X9901" i="1"/>
  <c r="X9902" i="1"/>
  <c r="X9903" i="1"/>
  <c r="X9904" i="1"/>
  <c r="X9905" i="1"/>
  <c r="X9906" i="1"/>
  <c r="X9907" i="1"/>
  <c r="X9908" i="1"/>
  <c r="X9909" i="1"/>
  <c r="X9910" i="1"/>
  <c r="X9911" i="1"/>
  <c r="X9912" i="1"/>
  <c r="X9913" i="1"/>
  <c r="X9914" i="1"/>
  <c r="X9915" i="1"/>
  <c r="X9916" i="1"/>
  <c r="X9917" i="1"/>
  <c r="X9918" i="1"/>
  <c r="X9919" i="1"/>
  <c r="X9920" i="1"/>
  <c r="X9921" i="1"/>
  <c r="X9922" i="1"/>
  <c r="X9923" i="1"/>
  <c r="X9924" i="1"/>
  <c r="X9925" i="1"/>
  <c r="X9926" i="1"/>
  <c r="X9927" i="1"/>
  <c r="X9928" i="1"/>
  <c r="X9929" i="1"/>
  <c r="X9930" i="1"/>
  <c r="X9931" i="1"/>
  <c r="X9932" i="1"/>
  <c r="X9933" i="1"/>
  <c r="X9934" i="1"/>
  <c r="X9935" i="1"/>
  <c r="X9936" i="1"/>
  <c r="X9937" i="1"/>
  <c r="X9938" i="1"/>
  <c r="X9939" i="1"/>
  <c r="X9940" i="1"/>
  <c r="X9941" i="1"/>
  <c r="X9942" i="1"/>
  <c r="X9943" i="1"/>
  <c r="X9944" i="1"/>
  <c r="X9945" i="1"/>
  <c r="X9946" i="1"/>
  <c r="X9947" i="1"/>
  <c r="X9948" i="1"/>
  <c r="X9949" i="1"/>
  <c r="X9950" i="1"/>
  <c r="X9951" i="1"/>
  <c r="X9952" i="1"/>
  <c r="X9953" i="1"/>
  <c r="X9954" i="1"/>
  <c r="X9955" i="1"/>
  <c r="X9956" i="1"/>
  <c r="X9957" i="1"/>
  <c r="X9958" i="1"/>
  <c r="X9959" i="1"/>
  <c r="X9960" i="1"/>
  <c r="X9961" i="1"/>
  <c r="X9962" i="1"/>
  <c r="X9963" i="1"/>
  <c r="X9964" i="1"/>
  <c r="X9965" i="1"/>
  <c r="X9966" i="1"/>
  <c r="X9967" i="1"/>
  <c r="X9968" i="1"/>
  <c r="X9969" i="1"/>
  <c r="X9970" i="1"/>
  <c r="X9971" i="1"/>
  <c r="X9972" i="1"/>
  <c r="X9973" i="1"/>
  <c r="X9974" i="1"/>
  <c r="X9975" i="1"/>
  <c r="X9976" i="1"/>
  <c r="X9977" i="1"/>
  <c r="X9978" i="1"/>
  <c r="X9979" i="1"/>
  <c r="X9980" i="1"/>
  <c r="X9981" i="1"/>
  <c r="X9982" i="1"/>
  <c r="X9983" i="1"/>
  <c r="X9984" i="1"/>
  <c r="X9985" i="1"/>
  <c r="X9986" i="1"/>
  <c r="X9987" i="1"/>
  <c r="X9988" i="1"/>
  <c r="X9989" i="1"/>
  <c r="X9990" i="1"/>
  <c r="X9991" i="1"/>
  <c r="X9992" i="1"/>
  <c r="X9993" i="1"/>
  <c r="X9994" i="1"/>
  <c r="X9995" i="1"/>
  <c r="X9996" i="1"/>
  <c r="X9997" i="1"/>
  <c r="X9998" i="1"/>
  <c r="X9999" i="1"/>
  <c r="X10000" i="1"/>
  <c r="X10001" i="1"/>
  <c r="W4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7" i="1"/>
  <c r="W38" i="1"/>
  <c r="W39" i="1"/>
  <c r="W40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1" i="1"/>
  <c r="W72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105" i="1"/>
  <c r="W106" i="1"/>
  <c r="W107" i="1"/>
  <c r="W108" i="1"/>
  <c r="W109" i="1"/>
  <c r="W110" i="1"/>
  <c r="W111" i="1"/>
  <c r="W112" i="1"/>
  <c r="W113" i="1"/>
  <c r="W114" i="1"/>
  <c r="W115" i="1"/>
  <c r="W116" i="1"/>
  <c r="W117" i="1"/>
  <c r="W118" i="1"/>
  <c r="W119" i="1"/>
  <c r="W120" i="1"/>
  <c r="W121" i="1"/>
  <c r="W122" i="1"/>
  <c r="W123" i="1"/>
  <c r="W124" i="1"/>
  <c r="W125" i="1"/>
  <c r="W126" i="1"/>
  <c r="W127" i="1"/>
  <c r="W128" i="1"/>
  <c r="W129" i="1"/>
  <c r="W130" i="1"/>
  <c r="W131" i="1"/>
  <c r="W132" i="1"/>
  <c r="W133" i="1"/>
  <c r="W134" i="1"/>
  <c r="W135" i="1"/>
  <c r="W136" i="1"/>
  <c r="W137" i="1"/>
  <c r="W138" i="1"/>
  <c r="W139" i="1"/>
  <c r="W140" i="1"/>
  <c r="W141" i="1"/>
  <c r="W142" i="1"/>
  <c r="W143" i="1"/>
  <c r="W144" i="1"/>
  <c r="W145" i="1"/>
  <c r="W146" i="1"/>
  <c r="W147" i="1"/>
  <c r="W148" i="1"/>
  <c r="W149" i="1"/>
  <c r="W150" i="1"/>
  <c r="W151" i="1"/>
  <c r="W152" i="1"/>
  <c r="W153" i="1"/>
  <c r="W154" i="1"/>
  <c r="W155" i="1"/>
  <c r="W156" i="1"/>
  <c r="W157" i="1"/>
  <c r="W158" i="1"/>
  <c r="W159" i="1"/>
  <c r="W160" i="1"/>
  <c r="W161" i="1"/>
  <c r="W162" i="1"/>
  <c r="W163" i="1"/>
  <c r="W164" i="1"/>
  <c r="W165" i="1"/>
  <c r="W166" i="1"/>
  <c r="W167" i="1"/>
  <c r="W168" i="1"/>
  <c r="W169" i="1"/>
  <c r="W170" i="1"/>
  <c r="W171" i="1"/>
  <c r="W172" i="1"/>
  <c r="W173" i="1"/>
  <c r="W174" i="1"/>
  <c r="W175" i="1"/>
  <c r="W176" i="1"/>
  <c r="W177" i="1"/>
  <c r="W178" i="1"/>
  <c r="W179" i="1"/>
  <c r="W180" i="1"/>
  <c r="W181" i="1"/>
  <c r="W182" i="1"/>
  <c r="W183" i="1"/>
  <c r="W184" i="1"/>
  <c r="W185" i="1"/>
  <c r="W186" i="1"/>
  <c r="W187" i="1"/>
  <c r="W188" i="1"/>
  <c r="W189" i="1"/>
  <c r="W190" i="1"/>
  <c r="W191" i="1"/>
  <c r="W192" i="1"/>
  <c r="W193" i="1"/>
  <c r="W194" i="1"/>
  <c r="W195" i="1"/>
  <c r="W196" i="1"/>
  <c r="W197" i="1"/>
  <c r="W198" i="1"/>
  <c r="W199" i="1"/>
  <c r="W200" i="1"/>
  <c r="W201" i="1"/>
  <c r="W202" i="1"/>
  <c r="W203" i="1"/>
  <c r="W204" i="1"/>
  <c r="W205" i="1"/>
  <c r="W206" i="1"/>
  <c r="W207" i="1"/>
  <c r="W208" i="1"/>
  <c r="W209" i="1"/>
  <c r="W210" i="1"/>
  <c r="W211" i="1"/>
  <c r="W212" i="1"/>
  <c r="W213" i="1"/>
  <c r="W214" i="1"/>
  <c r="W215" i="1"/>
  <c r="W216" i="1"/>
  <c r="W217" i="1"/>
  <c r="W218" i="1"/>
  <c r="W219" i="1"/>
  <c r="W220" i="1"/>
  <c r="W221" i="1"/>
  <c r="W222" i="1"/>
  <c r="W223" i="1"/>
  <c r="W224" i="1"/>
  <c r="W225" i="1"/>
  <c r="W226" i="1"/>
  <c r="W227" i="1"/>
  <c r="W228" i="1"/>
  <c r="W229" i="1"/>
  <c r="W230" i="1"/>
  <c r="W231" i="1"/>
  <c r="W232" i="1"/>
  <c r="W233" i="1"/>
  <c r="W234" i="1"/>
  <c r="W235" i="1"/>
  <c r="W236" i="1"/>
  <c r="W237" i="1"/>
  <c r="W238" i="1"/>
  <c r="W239" i="1"/>
  <c r="W240" i="1"/>
  <c r="W241" i="1"/>
  <c r="W242" i="1"/>
  <c r="W243" i="1"/>
  <c r="W244" i="1"/>
  <c r="W245" i="1"/>
  <c r="W246" i="1"/>
  <c r="W247" i="1"/>
  <c r="W248" i="1"/>
  <c r="W249" i="1"/>
  <c r="W250" i="1"/>
  <c r="W251" i="1"/>
  <c r="W252" i="1"/>
  <c r="W253" i="1"/>
  <c r="W254" i="1"/>
  <c r="W255" i="1"/>
  <c r="W256" i="1"/>
  <c r="W257" i="1"/>
  <c r="W258" i="1"/>
  <c r="W259" i="1"/>
  <c r="W260" i="1"/>
  <c r="W261" i="1"/>
  <c r="W262" i="1"/>
  <c r="W263" i="1"/>
  <c r="W264" i="1"/>
  <c r="W265" i="1"/>
  <c r="W266" i="1"/>
  <c r="W267" i="1"/>
  <c r="W268" i="1"/>
  <c r="W269" i="1"/>
  <c r="W270" i="1"/>
  <c r="W271" i="1"/>
  <c r="W272" i="1"/>
  <c r="W273" i="1"/>
  <c r="W274" i="1"/>
  <c r="W275" i="1"/>
  <c r="W276" i="1"/>
  <c r="W277" i="1"/>
  <c r="W278" i="1"/>
  <c r="W279" i="1"/>
  <c r="W280" i="1"/>
  <c r="W281" i="1"/>
  <c r="W282" i="1"/>
  <c r="W283" i="1"/>
  <c r="W284" i="1"/>
  <c r="W285" i="1"/>
  <c r="W286" i="1"/>
  <c r="W287" i="1"/>
  <c r="W288" i="1"/>
  <c r="W289" i="1"/>
  <c r="W290" i="1"/>
  <c r="W291" i="1"/>
  <c r="W292" i="1"/>
  <c r="W293" i="1"/>
  <c r="W294" i="1"/>
  <c r="W295" i="1"/>
  <c r="W296" i="1"/>
  <c r="W297" i="1"/>
  <c r="W298" i="1"/>
  <c r="W299" i="1"/>
  <c r="W300" i="1"/>
  <c r="W301" i="1"/>
  <c r="W302" i="1"/>
  <c r="W303" i="1"/>
  <c r="W304" i="1"/>
  <c r="W305" i="1"/>
  <c r="W306" i="1"/>
  <c r="W307" i="1"/>
  <c r="W308" i="1"/>
  <c r="W309" i="1"/>
  <c r="W310" i="1"/>
  <c r="W311" i="1"/>
  <c r="W312" i="1"/>
  <c r="W313" i="1"/>
  <c r="W314" i="1"/>
  <c r="W315" i="1"/>
  <c r="W316" i="1"/>
  <c r="W317" i="1"/>
  <c r="W318" i="1"/>
  <c r="W319" i="1"/>
  <c r="W320" i="1"/>
  <c r="W321" i="1"/>
  <c r="W322" i="1"/>
  <c r="W323" i="1"/>
  <c r="W324" i="1"/>
  <c r="W325" i="1"/>
  <c r="W326" i="1"/>
  <c r="W327" i="1"/>
  <c r="W328" i="1"/>
  <c r="W329" i="1"/>
  <c r="W330" i="1"/>
  <c r="W331" i="1"/>
  <c r="W332" i="1"/>
  <c r="W333" i="1"/>
  <c r="W334" i="1"/>
  <c r="W335" i="1"/>
  <c r="W336" i="1"/>
  <c r="W337" i="1"/>
  <c r="W338" i="1"/>
  <c r="W339" i="1"/>
  <c r="W340" i="1"/>
  <c r="W341" i="1"/>
  <c r="W342" i="1"/>
  <c r="W343" i="1"/>
  <c r="W344" i="1"/>
  <c r="W345" i="1"/>
  <c r="W346" i="1"/>
  <c r="W347" i="1"/>
  <c r="W348" i="1"/>
  <c r="W349" i="1"/>
  <c r="W350" i="1"/>
  <c r="W351" i="1"/>
  <c r="W352" i="1"/>
  <c r="W353" i="1"/>
  <c r="W354" i="1"/>
  <c r="W355" i="1"/>
  <c r="W356" i="1"/>
  <c r="W357" i="1"/>
  <c r="W358" i="1"/>
  <c r="W359" i="1"/>
  <c r="W360" i="1"/>
  <c r="W361" i="1"/>
  <c r="W362" i="1"/>
  <c r="W363" i="1"/>
  <c r="W364" i="1"/>
  <c r="W365" i="1"/>
  <c r="W366" i="1"/>
  <c r="W367" i="1"/>
  <c r="W368" i="1"/>
  <c r="W369" i="1"/>
  <c r="W370" i="1"/>
  <c r="W371" i="1"/>
  <c r="W372" i="1"/>
  <c r="W373" i="1"/>
  <c r="W374" i="1"/>
  <c r="W375" i="1"/>
  <c r="W376" i="1"/>
  <c r="W377" i="1"/>
  <c r="W378" i="1"/>
  <c r="W379" i="1"/>
  <c r="W380" i="1"/>
  <c r="W381" i="1"/>
  <c r="W382" i="1"/>
  <c r="W383" i="1"/>
  <c r="W384" i="1"/>
  <c r="W385" i="1"/>
  <c r="W386" i="1"/>
  <c r="W387" i="1"/>
  <c r="W388" i="1"/>
  <c r="W389" i="1"/>
  <c r="W390" i="1"/>
  <c r="W391" i="1"/>
  <c r="W392" i="1"/>
  <c r="W393" i="1"/>
  <c r="W394" i="1"/>
  <c r="W395" i="1"/>
  <c r="W396" i="1"/>
  <c r="W397" i="1"/>
  <c r="W398" i="1"/>
  <c r="W399" i="1"/>
  <c r="W400" i="1"/>
  <c r="W401" i="1"/>
  <c r="W402" i="1"/>
  <c r="W403" i="1"/>
  <c r="W404" i="1"/>
  <c r="W405" i="1"/>
  <c r="W406" i="1"/>
  <c r="W407" i="1"/>
  <c r="W408" i="1"/>
  <c r="W409" i="1"/>
  <c r="W410" i="1"/>
  <c r="W411" i="1"/>
  <c r="W412" i="1"/>
  <c r="W413" i="1"/>
  <c r="W414" i="1"/>
  <c r="W415" i="1"/>
  <c r="W416" i="1"/>
  <c r="W417" i="1"/>
  <c r="W418" i="1"/>
  <c r="W419" i="1"/>
  <c r="W420" i="1"/>
  <c r="W421" i="1"/>
  <c r="W422" i="1"/>
  <c r="W423" i="1"/>
  <c r="W424" i="1"/>
  <c r="W425" i="1"/>
  <c r="W426" i="1"/>
  <c r="W427" i="1"/>
  <c r="W428" i="1"/>
  <c r="W429" i="1"/>
  <c r="W430" i="1"/>
  <c r="W431" i="1"/>
  <c r="W432" i="1"/>
  <c r="W433" i="1"/>
  <c r="W434" i="1"/>
  <c r="W435" i="1"/>
  <c r="W436" i="1"/>
  <c r="W437" i="1"/>
  <c r="W438" i="1"/>
  <c r="W439" i="1"/>
  <c r="W440" i="1"/>
  <c r="W441" i="1"/>
  <c r="W442" i="1"/>
  <c r="W443" i="1"/>
  <c r="W444" i="1"/>
  <c r="W445" i="1"/>
  <c r="W446" i="1"/>
  <c r="W447" i="1"/>
  <c r="W448" i="1"/>
  <c r="W449" i="1"/>
  <c r="W450" i="1"/>
  <c r="W451" i="1"/>
  <c r="W452" i="1"/>
  <c r="W453" i="1"/>
  <c r="W454" i="1"/>
  <c r="W455" i="1"/>
  <c r="W456" i="1"/>
  <c r="W457" i="1"/>
  <c r="W458" i="1"/>
  <c r="W459" i="1"/>
  <c r="W460" i="1"/>
  <c r="W461" i="1"/>
  <c r="W462" i="1"/>
  <c r="W463" i="1"/>
  <c r="W464" i="1"/>
  <c r="W465" i="1"/>
  <c r="W466" i="1"/>
  <c r="W467" i="1"/>
  <c r="W468" i="1"/>
  <c r="W469" i="1"/>
  <c r="W470" i="1"/>
  <c r="W471" i="1"/>
  <c r="W472" i="1"/>
  <c r="W473" i="1"/>
  <c r="W474" i="1"/>
  <c r="W475" i="1"/>
  <c r="W476" i="1"/>
  <c r="W477" i="1"/>
  <c r="W478" i="1"/>
  <c r="W479" i="1"/>
  <c r="W480" i="1"/>
  <c r="W481" i="1"/>
  <c r="W482" i="1"/>
  <c r="W483" i="1"/>
  <c r="W484" i="1"/>
  <c r="W485" i="1"/>
  <c r="W486" i="1"/>
  <c r="W487" i="1"/>
  <c r="W488" i="1"/>
  <c r="W489" i="1"/>
  <c r="W490" i="1"/>
  <c r="W491" i="1"/>
  <c r="W492" i="1"/>
  <c r="W493" i="1"/>
  <c r="W494" i="1"/>
  <c r="W495" i="1"/>
  <c r="W496" i="1"/>
  <c r="W497" i="1"/>
  <c r="W498" i="1"/>
  <c r="W499" i="1"/>
  <c r="W500" i="1"/>
  <c r="W501" i="1"/>
  <c r="W502" i="1"/>
  <c r="W503" i="1"/>
  <c r="W504" i="1"/>
  <c r="W505" i="1"/>
  <c r="W506" i="1"/>
  <c r="W507" i="1"/>
  <c r="W508" i="1"/>
  <c r="W509" i="1"/>
  <c r="W510" i="1"/>
  <c r="W511" i="1"/>
  <c r="W512" i="1"/>
  <c r="W513" i="1"/>
  <c r="W514" i="1"/>
  <c r="W515" i="1"/>
  <c r="W516" i="1"/>
  <c r="W517" i="1"/>
  <c r="W518" i="1"/>
  <c r="W519" i="1"/>
  <c r="W520" i="1"/>
  <c r="W521" i="1"/>
  <c r="W522" i="1"/>
  <c r="W523" i="1"/>
  <c r="W524" i="1"/>
  <c r="W525" i="1"/>
  <c r="W526" i="1"/>
  <c r="W527" i="1"/>
  <c r="W528" i="1"/>
  <c r="W529" i="1"/>
  <c r="W530" i="1"/>
  <c r="W531" i="1"/>
  <c r="W532" i="1"/>
  <c r="W533" i="1"/>
  <c r="W534" i="1"/>
  <c r="W535" i="1"/>
  <c r="W536" i="1"/>
  <c r="W537" i="1"/>
  <c r="W538" i="1"/>
  <c r="W539" i="1"/>
  <c r="W540" i="1"/>
  <c r="W541" i="1"/>
  <c r="W542" i="1"/>
  <c r="W543" i="1"/>
  <c r="W544" i="1"/>
  <c r="W545" i="1"/>
  <c r="W546" i="1"/>
  <c r="W547" i="1"/>
  <c r="W548" i="1"/>
  <c r="W549" i="1"/>
  <c r="W550" i="1"/>
  <c r="W551" i="1"/>
  <c r="W552" i="1"/>
  <c r="W553" i="1"/>
  <c r="W554" i="1"/>
  <c r="W555" i="1"/>
  <c r="W556" i="1"/>
  <c r="W557" i="1"/>
  <c r="W558" i="1"/>
  <c r="W559" i="1"/>
  <c r="W560" i="1"/>
  <c r="W561" i="1"/>
  <c r="W562" i="1"/>
  <c r="W563" i="1"/>
  <c r="W564" i="1"/>
  <c r="W565" i="1"/>
  <c r="W566" i="1"/>
  <c r="W567" i="1"/>
  <c r="W568" i="1"/>
  <c r="W569" i="1"/>
  <c r="W570" i="1"/>
  <c r="W571" i="1"/>
  <c r="W572" i="1"/>
  <c r="W573" i="1"/>
  <c r="W574" i="1"/>
  <c r="W575" i="1"/>
  <c r="W576" i="1"/>
  <c r="W577" i="1"/>
  <c r="W578" i="1"/>
  <c r="W579" i="1"/>
  <c r="W580" i="1"/>
  <c r="W581" i="1"/>
  <c r="W582" i="1"/>
  <c r="W583" i="1"/>
  <c r="W584" i="1"/>
  <c r="W585" i="1"/>
  <c r="W586" i="1"/>
  <c r="W587" i="1"/>
  <c r="W588" i="1"/>
  <c r="W589" i="1"/>
  <c r="W590" i="1"/>
  <c r="W591" i="1"/>
  <c r="W592" i="1"/>
  <c r="W593" i="1"/>
  <c r="W594" i="1"/>
  <c r="W595" i="1"/>
  <c r="W596" i="1"/>
  <c r="W597" i="1"/>
  <c r="W598" i="1"/>
  <c r="W599" i="1"/>
  <c r="W600" i="1"/>
  <c r="W601" i="1"/>
  <c r="W602" i="1"/>
  <c r="W603" i="1"/>
  <c r="W604" i="1"/>
  <c r="W605" i="1"/>
  <c r="W606" i="1"/>
  <c r="W607" i="1"/>
  <c r="W608" i="1"/>
  <c r="W609" i="1"/>
  <c r="W610" i="1"/>
  <c r="W611" i="1"/>
  <c r="W612" i="1"/>
  <c r="W613" i="1"/>
  <c r="W614" i="1"/>
  <c r="W615" i="1"/>
  <c r="W616" i="1"/>
  <c r="W617" i="1"/>
  <c r="W618" i="1"/>
  <c r="W619" i="1"/>
  <c r="W620" i="1"/>
  <c r="W621" i="1"/>
  <c r="W622" i="1"/>
  <c r="W623" i="1"/>
  <c r="W624" i="1"/>
  <c r="W625" i="1"/>
  <c r="W626" i="1"/>
  <c r="W627" i="1"/>
  <c r="W628" i="1"/>
  <c r="W629" i="1"/>
  <c r="W630" i="1"/>
  <c r="W631" i="1"/>
  <c r="W632" i="1"/>
  <c r="W633" i="1"/>
  <c r="W634" i="1"/>
  <c r="W635" i="1"/>
  <c r="W636" i="1"/>
  <c r="W637" i="1"/>
  <c r="W638" i="1"/>
  <c r="W639" i="1"/>
  <c r="W640" i="1"/>
  <c r="W641" i="1"/>
  <c r="W642" i="1"/>
  <c r="W643" i="1"/>
  <c r="W644" i="1"/>
  <c r="W645" i="1"/>
  <c r="W646" i="1"/>
  <c r="W647" i="1"/>
  <c r="W648" i="1"/>
  <c r="W649" i="1"/>
  <c r="W650" i="1"/>
  <c r="W651" i="1"/>
  <c r="W652" i="1"/>
  <c r="W653" i="1"/>
  <c r="W654" i="1"/>
  <c r="W655" i="1"/>
  <c r="W656" i="1"/>
  <c r="W657" i="1"/>
  <c r="W658" i="1"/>
  <c r="W659" i="1"/>
  <c r="W660" i="1"/>
  <c r="W661" i="1"/>
  <c r="W662" i="1"/>
  <c r="W663" i="1"/>
  <c r="W664" i="1"/>
  <c r="W665" i="1"/>
  <c r="W666" i="1"/>
  <c r="W667" i="1"/>
  <c r="W668" i="1"/>
  <c r="W669" i="1"/>
  <c r="W670" i="1"/>
  <c r="W671" i="1"/>
  <c r="W672" i="1"/>
  <c r="W673" i="1"/>
  <c r="W674" i="1"/>
  <c r="W675" i="1"/>
  <c r="W676" i="1"/>
  <c r="W677" i="1"/>
  <c r="W678" i="1"/>
  <c r="W679" i="1"/>
  <c r="W680" i="1"/>
  <c r="W681" i="1"/>
  <c r="W682" i="1"/>
  <c r="W683" i="1"/>
  <c r="W684" i="1"/>
  <c r="W685" i="1"/>
  <c r="W686" i="1"/>
  <c r="W687" i="1"/>
  <c r="W688" i="1"/>
  <c r="W689" i="1"/>
  <c r="W690" i="1"/>
  <c r="W691" i="1"/>
  <c r="W692" i="1"/>
  <c r="W693" i="1"/>
  <c r="W694" i="1"/>
  <c r="W695" i="1"/>
  <c r="W696" i="1"/>
  <c r="W697" i="1"/>
  <c r="W698" i="1"/>
  <c r="W699" i="1"/>
  <c r="W700" i="1"/>
  <c r="W701" i="1"/>
  <c r="W702" i="1"/>
  <c r="W703" i="1"/>
  <c r="W704" i="1"/>
  <c r="W705" i="1"/>
  <c r="W706" i="1"/>
  <c r="W707" i="1"/>
  <c r="W708" i="1"/>
  <c r="W709" i="1"/>
  <c r="W710" i="1"/>
  <c r="W711" i="1"/>
  <c r="W712" i="1"/>
  <c r="W713" i="1"/>
  <c r="W714" i="1"/>
  <c r="W715" i="1"/>
  <c r="W716" i="1"/>
  <c r="W717" i="1"/>
  <c r="W718" i="1"/>
  <c r="W719" i="1"/>
  <c r="W720" i="1"/>
  <c r="W721" i="1"/>
  <c r="W722" i="1"/>
  <c r="W723" i="1"/>
  <c r="W724" i="1"/>
  <c r="W725" i="1"/>
  <c r="W726" i="1"/>
  <c r="W727" i="1"/>
  <c r="W728" i="1"/>
  <c r="W729" i="1"/>
  <c r="W730" i="1"/>
  <c r="W731" i="1"/>
  <c r="W732" i="1"/>
  <c r="W733" i="1"/>
  <c r="W734" i="1"/>
  <c r="W735" i="1"/>
  <c r="W736" i="1"/>
  <c r="W737" i="1"/>
  <c r="W738" i="1"/>
  <c r="W739" i="1"/>
  <c r="W740" i="1"/>
  <c r="W741" i="1"/>
  <c r="W742" i="1"/>
  <c r="W743" i="1"/>
  <c r="W744" i="1"/>
  <c r="W745" i="1"/>
  <c r="W746" i="1"/>
  <c r="W747" i="1"/>
  <c r="W748" i="1"/>
  <c r="W749" i="1"/>
  <c r="W750" i="1"/>
  <c r="W751" i="1"/>
  <c r="W752" i="1"/>
  <c r="W753" i="1"/>
  <c r="W754" i="1"/>
  <c r="W755" i="1"/>
  <c r="W756" i="1"/>
  <c r="W757" i="1"/>
  <c r="W758" i="1"/>
  <c r="W759" i="1"/>
  <c r="W760" i="1"/>
  <c r="W761" i="1"/>
  <c r="W762" i="1"/>
  <c r="W763" i="1"/>
  <c r="W764" i="1"/>
  <c r="W765" i="1"/>
  <c r="W766" i="1"/>
  <c r="W767" i="1"/>
  <c r="W768" i="1"/>
  <c r="W769" i="1"/>
  <c r="W770" i="1"/>
  <c r="W771" i="1"/>
  <c r="W772" i="1"/>
  <c r="W773" i="1"/>
  <c r="W774" i="1"/>
  <c r="W775" i="1"/>
  <c r="W776" i="1"/>
  <c r="W777" i="1"/>
  <c r="W778" i="1"/>
  <c r="W779" i="1"/>
  <c r="W780" i="1"/>
  <c r="W781" i="1"/>
  <c r="W782" i="1"/>
  <c r="W783" i="1"/>
  <c r="W784" i="1"/>
  <c r="W785" i="1"/>
  <c r="W786" i="1"/>
  <c r="W787" i="1"/>
  <c r="W788" i="1"/>
  <c r="W789" i="1"/>
  <c r="W790" i="1"/>
  <c r="W791" i="1"/>
  <c r="W792" i="1"/>
  <c r="W793" i="1"/>
  <c r="W794" i="1"/>
  <c r="W795" i="1"/>
  <c r="W796" i="1"/>
  <c r="W797" i="1"/>
  <c r="W798" i="1"/>
  <c r="W799" i="1"/>
  <c r="W800" i="1"/>
  <c r="W801" i="1"/>
  <c r="W802" i="1"/>
  <c r="W803" i="1"/>
  <c r="W804" i="1"/>
  <c r="W805" i="1"/>
  <c r="W806" i="1"/>
  <c r="W807" i="1"/>
  <c r="W808" i="1"/>
  <c r="W809" i="1"/>
  <c r="W810" i="1"/>
  <c r="W811" i="1"/>
  <c r="W812" i="1"/>
  <c r="W813" i="1"/>
  <c r="W814" i="1"/>
  <c r="W815" i="1"/>
  <c r="W816" i="1"/>
  <c r="W817" i="1"/>
  <c r="W818" i="1"/>
  <c r="W819" i="1"/>
  <c r="W820" i="1"/>
  <c r="W821" i="1"/>
  <c r="W822" i="1"/>
  <c r="W823" i="1"/>
  <c r="W824" i="1"/>
  <c r="W825" i="1"/>
  <c r="W826" i="1"/>
  <c r="W827" i="1"/>
  <c r="W828" i="1"/>
  <c r="W829" i="1"/>
  <c r="W830" i="1"/>
  <c r="W831" i="1"/>
  <c r="W832" i="1"/>
  <c r="W833" i="1"/>
  <c r="W834" i="1"/>
  <c r="W835" i="1"/>
  <c r="W836" i="1"/>
  <c r="W837" i="1"/>
  <c r="W838" i="1"/>
  <c r="W839" i="1"/>
  <c r="W840" i="1"/>
  <c r="W841" i="1"/>
  <c r="W842" i="1"/>
  <c r="W843" i="1"/>
  <c r="W844" i="1"/>
  <c r="W845" i="1"/>
  <c r="W846" i="1"/>
  <c r="W847" i="1"/>
  <c r="W848" i="1"/>
  <c r="W849" i="1"/>
  <c r="W850" i="1"/>
  <c r="W851" i="1"/>
  <c r="W852" i="1"/>
  <c r="W853" i="1"/>
  <c r="W854" i="1"/>
  <c r="W855" i="1"/>
  <c r="W856" i="1"/>
  <c r="W857" i="1"/>
  <c r="W858" i="1"/>
  <c r="W859" i="1"/>
  <c r="W860" i="1"/>
  <c r="W861" i="1"/>
  <c r="W862" i="1"/>
  <c r="W863" i="1"/>
  <c r="W864" i="1"/>
  <c r="W865" i="1"/>
  <c r="W866" i="1"/>
  <c r="W867" i="1"/>
  <c r="W868" i="1"/>
  <c r="W869" i="1"/>
  <c r="W870" i="1"/>
  <c r="W871" i="1"/>
  <c r="W872" i="1"/>
  <c r="W873" i="1"/>
  <c r="W874" i="1"/>
  <c r="W875" i="1"/>
  <c r="W876" i="1"/>
  <c r="W877" i="1"/>
  <c r="W878" i="1"/>
  <c r="W879" i="1"/>
  <c r="W880" i="1"/>
  <c r="W881" i="1"/>
  <c r="W882" i="1"/>
  <c r="W883" i="1"/>
  <c r="W884" i="1"/>
  <c r="W885" i="1"/>
  <c r="W886" i="1"/>
  <c r="W887" i="1"/>
  <c r="W888" i="1"/>
  <c r="W889" i="1"/>
  <c r="W890" i="1"/>
  <c r="W891" i="1"/>
  <c r="W892" i="1"/>
  <c r="W893" i="1"/>
  <c r="W894" i="1"/>
  <c r="W895" i="1"/>
  <c r="W896" i="1"/>
  <c r="W897" i="1"/>
  <c r="W898" i="1"/>
  <c r="W899" i="1"/>
  <c r="W900" i="1"/>
  <c r="W901" i="1"/>
  <c r="W902" i="1"/>
  <c r="W903" i="1"/>
  <c r="W904" i="1"/>
  <c r="W905" i="1"/>
  <c r="W906" i="1"/>
  <c r="W907" i="1"/>
  <c r="W908" i="1"/>
  <c r="W909" i="1"/>
  <c r="W910" i="1"/>
  <c r="W911" i="1"/>
  <c r="W912" i="1"/>
  <c r="W913" i="1"/>
  <c r="W914" i="1"/>
  <c r="W915" i="1"/>
  <c r="W916" i="1"/>
  <c r="W917" i="1"/>
  <c r="W918" i="1"/>
  <c r="W919" i="1"/>
  <c r="W920" i="1"/>
  <c r="W921" i="1"/>
  <c r="W922" i="1"/>
  <c r="W923" i="1"/>
  <c r="W924" i="1"/>
  <c r="W925" i="1"/>
  <c r="W926" i="1"/>
  <c r="W927" i="1"/>
  <c r="W928" i="1"/>
  <c r="W929" i="1"/>
  <c r="W930" i="1"/>
  <c r="W931" i="1"/>
  <c r="W932" i="1"/>
  <c r="W933" i="1"/>
  <c r="W934" i="1"/>
  <c r="W935" i="1"/>
  <c r="W936" i="1"/>
  <c r="W937" i="1"/>
  <c r="W938" i="1"/>
  <c r="W939" i="1"/>
  <c r="W940" i="1"/>
  <c r="W941" i="1"/>
  <c r="W942" i="1"/>
  <c r="W943" i="1"/>
  <c r="W944" i="1"/>
  <c r="W945" i="1"/>
  <c r="W946" i="1"/>
  <c r="W947" i="1"/>
  <c r="W948" i="1"/>
  <c r="W949" i="1"/>
  <c r="W950" i="1"/>
  <c r="W951" i="1"/>
  <c r="W952" i="1"/>
  <c r="W953" i="1"/>
  <c r="W954" i="1"/>
  <c r="W955" i="1"/>
  <c r="W956" i="1"/>
  <c r="W957" i="1"/>
  <c r="W958" i="1"/>
  <c r="W959" i="1"/>
  <c r="W960" i="1"/>
  <c r="W961" i="1"/>
  <c r="W962" i="1"/>
  <c r="W963" i="1"/>
  <c r="W964" i="1"/>
  <c r="W965" i="1"/>
  <c r="W966" i="1"/>
  <c r="W967" i="1"/>
  <c r="W968" i="1"/>
  <c r="W969" i="1"/>
  <c r="W970" i="1"/>
  <c r="W971" i="1"/>
  <c r="W972" i="1"/>
  <c r="W973" i="1"/>
  <c r="W974" i="1"/>
  <c r="W975" i="1"/>
  <c r="W976" i="1"/>
  <c r="W977" i="1"/>
  <c r="W978" i="1"/>
  <c r="W979" i="1"/>
  <c r="W980" i="1"/>
  <c r="W981" i="1"/>
  <c r="W982" i="1"/>
  <c r="W983" i="1"/>
  <c r="W984" i="1"/>
  <c r="W985" i="1"/>
  <c r="W986" i="1"/>
  <c r="W987" i="1"/>
  <c r="W988" i="1"/>
  <c r="W989" i="1"/>
  <c r="W990" i="1"/>
  <c r="W991" i="1"/>
  <c r="W992" i="1"/>
  <c r="W993" i="1"/>
  <c r="W994" i="1"/>
  <c r="W995" i="1"/>
  <c r="W996" i="1"/>
  <c r="W997" i="1"/>
  <c r="W998" i="1"/>
  <c r="W999" i="1"/>
  <c r="W1000" i="1"/>
  <c r="W1001" i="1"/>
  <c r="W1002" i="1"/>
  <c r="W1003" i="1"/>
  <c r="W1004" i="1"/>
  <c r="W1005" i="1"/>
  <c r="W1006" i="1"/>
  <c r="W1007" i="1"/>
  <c r="W1008" i="1"/>
  <c r="W1009" i="1"/>
  <c r="W1010" i="1"/>
  <c r="W1011" i="1"/>
  <c r="W1012" i="1"/>
  <c r="W1013" i="1"/>
  <c r="W1014" i="1"/>
  <c r="W1015" i="1"/>
  <c r="W1016" i="1"/>
  <c r="W1017" i="1"/>
  <c r="W1018" i="1"/>
  <c r="W1019" i="1"/>
  <c r="W1020" i="1"/>
  <c r="W1021" i="1"/>
  <c r="W1022" i="1"/>
  <c r="W1023" i="1"/>
  <c r="W1024" i="1"/>
  <c r="W1025" i="1"/>
  <c r="W1026" i="1"/>
  <c r="W1027" i="1"/>
  <c r="W1028" i="1"/>
  <c r="W1029" i="1"/>
  <c r="W1030" i="1"/>
  <c r="W1031" i="1"/>
  <c r="W1032" i="1"/>
  <c r="W1033" i="1"/>
  <c r="W1034" i="1"/>
  <c r="W1035" i="1"/>
  <c r="W1036" i="1"/>
  <c r="W1037" i="1"/>
  <c r="W1038" i="1"/>
  <c r="W1039" i="1"/>
  <c r="W1040" i="1"/>
  <c r="W1041" i="1"/>
  <c r="W1042" i="1"/>
  <c r="W1043" i="1"/>
  <c r="W1044" i="1"/>
  <c r="W1045" i="1"/>
  <c r="W1046" i="1"/>
  <c r="W1047" i="1"/>
  <c r="W1048" i="1"/>
  <c r="W1049" i="1"/>
  <c r="W1050" i="1"/>
  <c r="W1051" i="1"/>
  <c r="W1052" i="1"/>
  <c r="W1053" i="1"/>
  <c r="W1054" i="1"/>
  <c r="W1055" i="1"/>
  <c r="W1056" i="1"/>
  <c r="W1057" i="1"/>
  <c r="W1058" i="1"/>
  <c r="W1059" i="1"/>
  <c r="W1060" i="1"/>
  <c r="W1061" i="1"/>
  <c r="W1062" i="1"/>
  <c r="W1063" i="1"/>
  <c r="W1064" i="1"/>
  <c r="W1065" i="1"/>
  <c r="W1066" i="1"/>
  <c r="W1067" i="1"/>
  <c r="W1068" i="1"/>
  <c r="W1069" i="1"/>
  <c r="W1070" i="1"/>
  <c r="W1071" i="1"/>
  <c r="W1072" i="1"/>
  <c r="W1073" i="1"/>
  <c r="W1074" i="1"/>
  <c r="W1075" i="1"/>
  <c r="W1076" i="1"/>
  <c r="W1077" i="1"/>
  <c r="W1078" i="1"/>
  <c r="W1079" i="1"/>
  <c r="W1080" i="1"/>
  <c r="W1081" i="1"/>
  <c r="W1082" i="1"/>
  <c r="W1083" i="1"/>
  <c r="W1084" i="1"/>
  <c r="W1085" i="1"/>
  <c r="W1086" i="1"/>
  <c r="W1087" i="1"/>
  <c r="W1088" i="1"/>
  <c r="W1089" i="1"/>
  <c r="W1090" i="1"/>
  <c r="W1091" i="1"/>
  <c r="W1092" i="1"/>
  <c r="W1093" i="1"/>
  <c r="W1094" i="1"/>
  <c r="W1095" i="1"/>
  <c r="W1096" i="1"/>
  <c r="W1097" i="1"/>
  <c r="W1098" i="1"/>
  <c r="W1099" i="1"/>
  <c r="W1100" i="1"/>
  <c r="W1101" i="1"/>
  <c r="W1102" i="1"/>
  <c r="W1103" i="1"/>
  <c r="W1104" i="1"/>
  <c r="W1105" i="1"/>
  <c r="W1106" i="1"/>
  <c r="W1107" i="1"/>
  <c r="W1108" i="1"/>
  <c r="W1109" i="1"/>
  <c r="W1110" i="1"/>
  <c r="W1111" i="1"/>
  <c r="W1112" i="1"/>
  <c r="W1113" i="1"/>
  <c r="W1114" i="1"/>
  <c r="W1115" i="1"/>
  <c r="W1116" i="1"/>
  <c r="W1117" i="1"/>
  <c r="W1118" i="1"/>
  <c r="W1119" i="1"/>
  <c r="W1120" i="1"/>
  <c r="W1121" i="1"/>
  <c r="W1122" i="1"/>
  <c r="W1123" i="1"/>
  <c r="W1124" i="1"/>
  <c r="W1125" i="1"/>
  <c r="W1126" i="1"/>
  <c r="W1127" i="1"/>
  <c r="W1128" i="1"/>
  <c r="W1129" i="1"/>
  <c r="W1130" i="1"/>
  <c r="W1131" i="1"/>
  <c r="W1132" i="1"/>
  <c r="W1133" i="1"/>
  <c r="W1134" i="1"/>
  <c r="W1135" i="1"/>
  <c r="W1136" i="1"/>
  <c r="W1137" i="1"/>
  <c r="W1138" i="1"/>
  <c r="W1139" i="1"/>
  <c r="W1140" i="1"/>
  <c r="W1141" i="1"/>
  <c r="W1142" i="1"/>
  <c r="W1143" i="1"/>
  <c r="W1144" i="1"/>
  <c r="W1145" i="1"/>
  <c r="W1146" i="1"/>
  <c r="W1147" i="1"/>
  <c r="W1148" i="1"/>
  <c r="W1149" i="1"/>
  <c r="W1150" i="1"/>
  <c r="W1151" i="1"/>
  <c r="W1152" i="1"/>
  <c r="W1153" i="1"/>
  <c r="W1154" i="1"/>
  <c r="W1155" i="1"/>
  <c r="W1156" i="1"/>
  <c r="W1157" i="1"/>
  <c r="W1158" i="1"/>
  <c r="W1159" i="1"/>
  <c r="W1160" i="1"/>
  <c r="W1161" i="1"/>
  <c r="W1162" i="1"/>
  <c r="W1163" i="1"/>
  <c r="W1164" i="1"/>
  <c r="W1165" i="1"/>
  <c r="W1166" i="1"/>
  <c r="W1167" i="1"/>
  <c r="W1168" i="1"/>
  <c r="W1169" i="1"/>
  <c r="W1170" i="1"/>
  <c r="W1171" i="1"/>
  <c r="W1172" i="1"/>
  <c r="W1173" i="1"/>
  <c r="W1174" i="1"/>
  <c r="W1175" i="1"/>
  <c r="W1176" i="1"/>
  <c r="W1177" i="1"/>
  <c r="W1178" i="1"/>
  <c r="W1179" i="1"/>
  <c r="W1180" i="1"/>
  <c r="W1181" i="1"/>
  <c r="W1182" i="1"/>
  <c r="W1183" i="1"/>
  <c r="W1184" i="1"/>
  <c r="W1185" i="1"/>
  <c r="W1186" i="1"/>
  <c r="W1187" i="1"/>
  <c r="W1188" i="1"/>
  <c r="W1189" i="1"/>
  <c r="W1190" i="1"/>
  <c r="W1191" i="1"/>
  <c r="W1192" i="1"/>
  <c r="W1193" i="1"/>
  <c r="W1194" i="1"/>
  <c r="W1195" i="1"/>
  <c r="W1196" i="1"/>
  <c r="W1197" i="1"/>
  <c r="W1198" i="1"/>
  <c r="W1199" i="1"/>
  <c r="W1200" i="1"/>
  <c r="W1201" i="1"/>
  <c r="W1202" i="1"/>
  <c r="W1203" i="1"/>
  <c r="W1204" i="1"/>
  <c r="W1205" i="1"/>
  <c r="W1206" i="1"/>
  <c r="W1207" i="1"/>
  <c r="W1208" i="1"/>
  <c r="W1209" i="1"/>
  <c r="W1210" i="1"/>
  <c r="W1211" i="1"/>
  <c r="W1212" i="1"/>
  <c r="W1213" i="1"/>
  <c r="W1214" i="1"/>
  <c r="W1215" i="1"/>
  <c r="W1216" i="1"/>
  <c r="W1217" i="1"/>
  <c r="W1218" i="1"/>
  <c r="W1219" i="1"/>
  <c r="W1220" i="1"/>
  <c r="W1221" i="1"/>
  <c r="W1222" i="1"/>
  <c r="W1223" i="1"/>
  <c r="W1224" i="1"/>
  <c r="W1225" i="1"/>
  <c r="W1226" i="1"/>
  <c r="W1227" i="1"/>
  <c r="W1228" i="1"/>
  <c r="W1229" i="1"/>
  <c r="W1230" i="1"/>
  <c r="W1231" i="1"/>
  <c r="W1232" i="1"/>
  <c r="W1233" i="1"/>
  <c r="W1234" i="1"/>
  <c r="W1235" i="1"/>
  <c r="W1236" i="1"/>
  <c r="W1237" i="1"/>
  <c r="W1238" i="1"/>
  <c r="W1239" i="1"/>
  <c r="W1240" i="1"/>
  <c r="W1241" i="1"/>
  <c r="W1242" i="1"/>
  <c r="W1243" i="1"/>
  <c r="W1244" i="1"/>
  <c r="W1245" i="1"/>
  <c r="W1246" i="1"/>
  <c r="W1247" i="1"/>
  <c r="W1248" i="1"/>
  <c r="W1249" i="1"/>
  <c r="W1250" i="1"/>
  <c r="W1251" i="1"/>
  <c r="W1252" i="1"/>
  <c r="W1253" i="1"/>
  <c r="W1254" i="1"/>
  <c r="W1255" i="1"/>
  <c r="W1256" i="1"/>
  <c r="W1257" i="1"/>
  <c r="W1258" i="1"/>
  <c r="W1259" i="1"/>
  <c r="W1260" i="1"/>
  <c r="W1261" i="1"/>
  <c r="W1262" i="1"/>
  <c r="W1263" i="1"/>
  <c r="W1264" i="1"/>
  <c r="W1265" i="1"/>
  <c r="W1266" i="1"/>
  <c r="W1267" i="1"/>
  <c r="W1268" i="1"/>
  <c r="W1269" i="1"/>
  <c r="W1270" i="1"/>
  <c r="W1271" i="1"/>
  <c r="W1272" i="1"/>
  <c r="W1273" i="1"/>
  <c r="W1274" i="1"/>
  <c r="W1275" i="1"/>
  <c r="W1276" i="1"/>
  <c r="W1277" i="1"/>
  <c r="W1278" i="1"/>
  <c r="W1279" i="1"/>
  <c r="W1280" i="1"/>
  <c r="W1281" i="1"/>
  <c r="W1282" i="1"/>
  <c r="W1283" i="1"/>
  <c r="W1284" i="1"/>
  <c r="W1285" i="1"/>
  <c r="W1286" i="1"/>
  <c r="W1287" i="1"/>
  <c r="W1288" i="1"/>
  <c r="W1289" i="1"/>
  <c r="W1290" i="1"/>
  <c r="W1291" i="1"/>
  <c r="W1292" i="1"/>
  <c r="W1293" i="1"/>
  <c r="W1294" i="1"/>
  <c r="W1295" i="1"/>
  <c r="W1296" i="1"/>
  <c r="W1297" i="1"/>
  <c r="W1298" i="1"/>
  <c r="W1299" i="1"/>
  <c r="W1300" i="1"/>
  <c r="W1301" i="1"/>
  <c r="W1302" i="1"/>
  <c r="W1303" i="1"/>
  <c r="W1304" i="1"/>
  <c r="W1305" i="1"/>
  <c r="W1306" i="1"/>
  <c r="W1307" i="1"/>
  <c r="W1308" i="1"/>
  <c r="W1309" i="1"/>
  <c r="W1310" i="1"/>
  <c r="W1311" i="1"/>
  <c r="W1312" i="1"/>
  <c r="W1313" i="1"/>
  <c r="W1314" i="1"/>
  <c r="W1315" i="1"/>
  <c r="W1316" i="1"/>
  <c r="W1317" i="1"/>
  <c r="W1318" i="1"/>
  <c r="W1319" i="1"/>
  <c r="W1320" i="1"/>
  <c r="W1321" i="1"/>
  <c r="W1322" i="1"/>
  <c r="W1323" i="1"/>
  <c r="W1324" i="1"/>
  <c r="W1325" i="1"/>
  <c r="W1326" i="1"/>
  <c r="W1327" i="1"/>
  <c r="W1328" i="1"/>
  <c r="W1329" i="1"/>
  <c r="W1330" i="1"/>
  <c r="W1331" i="1"/>
  <c r="W1332" i="1"/>
  <c r="W1333" i="1"/>
  <c r="W1334" i="1"/>
  <c r="W1335" i="1"/>
  <c r="W1336" i="1"/>
  <c r="W1337" i="1"/>
  <c r="W1338" i="1"/>
  <c r="W1339" i="1"/>
  <c r="W1340" i="1"/>
  <c r="W1341" i="1"/>
  <c r="W1342" i="1"/>
  <c r="W1343" i="1"/>
  <c r="W1344" i="1"/>
  <c r="W1345" i="1"/>
  <c r="W1346" i="1"/>
  <c r="W1347" i="1"/>
  <c r="W1348" i="1"/>
  <c r="W1349" i="1"/>
  <c r="W1350" i="1"/>
  <c r="W1351" i="1"/>
  <c r="W1352" i="1"/>
  <c r="W1353" i="1"/>
  <c r="W1354" i="1"/>
  <c r="W1355" i="1"/>
  <c r="W1356" i="1"/>
  <c r="W1357" i="1"/>
  <c r="W1358" i="1"/>
  <c r="W1359" i="1"/>
  <c r="W1360" i="1"/>
  <c r="W1361" i="1"/>
  <c r="W1362" i="1"/>
  <c r="W1363" i="1"/>
  <c r="W1364" i="1"/>
  <c r="W1365" i="1"/>
  <c r="W1366" i="1"/>
  <c r="W1367" i="1"/>
  <c r="W1368" i="1"/>
  <c r="W1369" i="1"/>
  <c r="W1370" i="1"/>
  <c r="W1371" i="1"/>
  <c r="W1372" i="1"/>
  <c r="W1373" i="1"/>
  <c r="W1374" i="1"/>
  <c r="W1375" i="1"/>
  <c r="W1376" i="1"/>
  <c r="W1377" i="1"/>
  <c r="W1378" i="1"/>
  <c r="W1379" i="1"/>
  <c r="W1380" i="1"/>
  <c r="W1381" i="1"/>
  <c r="W1382" i="1"/>
  <c r="W1383" i="1"/>
  <c r="W1384" i="1"/>
  <c r="W1385" i="1"/>
  <c r="W1386" i="1"/>
  <c r="W1387" i="1"/>
  <c r="W1388" i="1"/>
  <c r="W1389" i="1"/>
  <c r="W1390" i="1"/>
  <c r="W1391" i="1"/>
  <c r="W1392" i="1"/>
  <c r="W1393" i="1"/>
  <c r="W1394" i="1"/>
  <c r="W1395" i="1"/>
  <c r="W1396" i="1"/>
  <c r="W1397" i="1"/>
  <c r="W1398" i="1"/>
  <c r="W1399" i="1"/>
  <c r="W1400" i="1"/>
  <c r="W1401" i="1"/>
  <c r="W1402" i="1"/>
  <c r="W1403" i="1"/>
  <c r="W1404" i="1"/>
  <c r="W1405" i="1"/>
  <c r="W1406" i="1"/>
  <c r="W1407" i="1"/>
  <c r="W1408" i="1"/>
  <c r="W1409" i="1"/>
  <c r="W1410" i="1"/>
  <c r="W1411" i="1"/>
  <c r="W1412" i="1"/>
  <c r="W1413" i="1"/>
  <c r="W1414" i="1"/>
  <c r="W1415" i="1"/>
  <c r="W1416" i="1"/>
  <c r="W1417" i="1"/>
  <c r="W1418" i="1"/>
  <c r="W1419" i="1"/>
  <c r="W1420" i="1"/>
  <c r="W1421" i="1"/>
  <c r="W1422" i="1"/>
  <c r="W1423" i="1"/>
  <c r="W1424" i="1"/>
  <c r="W1425" i="1"/>
  <c r="W1426" i="1"/>
  <c r="W1427" i="1"/>
  <c r="W1428" i="1"/>
  <c r="W1429" i="1"/>
  <c r="W1430" i="1"/>
  <c r="W1431" i="1"/>
  <c r="W1432" i="1"/>
  <c r="W1433" i="1"/>
  <c r="W1434" i="1"/>
  <c r="W1435" i="1"/>
  <c r="W1436" i="1"/>
  <c r="W1437" i="1"/>
  <c r="W1438" i="1"/>
  <c r="W1439" i="1"/>
  <c r="W1440" i="1"/>
  <c r="W1441" i="1"/>
  <c r="W1442" i="1"/>
  <c r="W1443" i="1"/>
  <c r="W1444" i="1"/>
  <c r="W1445" i="1"/>
  <c r="W1446" i="1"/>
  <c r="W1447" i="1"/>
  <c r="W1448" i="1"/>
  <c r="W1449" i="1"/>
  <c r="W1450" i="1"/>
  <c r="W1451" i="1"/>
  <c r="W1452" i="1"/>
  <c r="W1453" i="1"/>
  <c r="W1454" i="1"/>
  <c r="W1455" i="1"/>
  <c r="W1456" i="1"/>
  <c r="W1457" i="1"/>
  <c r="W1458" i="1"/>
  <c r="W1459" i="1"/>
  <c r="W1460" i="1"/>
  <c r="W1461" i="1"/>
  <c r="W1462" i="1"/>
  <c r="W1463" i="1"/>
  <c r="W1464" i="1"/>
  <c r="W1465" i="1"/>
  <c r="W1466" i="1"/>
  <c r="W1467" i="1"/>
  <c r="W1468" i="1"/>
  <c r="W1469" i="1"/>
  <c r="W1470" i="1"/>
  <c r="W1471" i="1"/>
  <c r="W1472" i="1"/>
  <c r="W1473" i="1"/>
  <c r="W1474" i="1"/>
  <c r="W1475" i="1"/>
  <c r="W1476" i="1"/>
  <c r="W1477" i="1"/>
  <c r="W1478" i="1"/>
  <c r="W1479" i="1"/>
  <c r="W1480" i="1"/>
  <c r="W1481" i="1"/>
  <c r="W1482" i="1"/>
  <c r="W1483" i="1"/>
  <c r="W1484" i="1"/>
  <c r="W1485" i="1"/>
  <c r="W1486" i="1"/>
  <c r="W1487" i="1"/>
  <c r="W1488" i="1"/>
  <c r="W1489" i="1"/>
  <c r="W1490" i="1"/>
  <c r="W1491" i="1"/>
  <c r="W1492" i="1"/>
  <c r="W1493" i="1"/>
  <c r="W1494" i="1"/>
  <c r="W1495" i="1"/>
  <c r="W1496" i="1"/>
  <c r="W1497" i="1"/>
  <c r="W1498" i="1"/>
  <c r="W1499" i="1"/>
  <c r="W1500" i="1"/>
  <c r="W1501" i="1"/>
  <c r="W1502" i="1"/>
  <c r="W1503" i="1"/>
  <c r="W1504" i="1"/>
  <c r="W1505" i="1"/>
  <c r="W1506" i="1"/>
  <c r="W1507" i="1"/>
  <c r="W1508" i="1"/>
  <c r="W1509" i="1"/>
  <c r="W1510" i="1"/>
  <c r="W1511" i="1"/>
  <c r="W1512" i="1"/>
  <c r="W1513" i="1"/>
  <c r="W1514" i="1"/>
  <c r="W1515" i="1"/>
  <c r="W1516" i="1"/>
  <c r="W1517" i="1"/>
  <c r="W1518" i="1"/>
  <c r="W1519" i="1"/>
  <c r="W1520" i="1"/>
  <c r="W1521" i="1"/>
  <c r="W1522" i="1"/>
  <c r="W1523" i="1"/>
  <c r="W1524" i="1"/>
  <c r="W1525" i="1"/>
  <c r="W1526" i="1"/>
  <c r="W1527" i="1"/>
  <c r="W1528" i="1"/>
  <c r="W1529" i="1"/>
  <c r="W1530" i="1"/>
  <c r="W1531" i="1"/>
  <c r="W1532" i="1"/>
  <c r="W1533" i="1"/>
  <c r="W1534" i="1"/>
  <c r="W1535" i="1"/>
  <c r="W1536" i="1"/>
  <c r="W1537" i="1"/>
  <c r="W1538" i="1"/>
  <c r="W1539" i="1"/>
  <c r="W1540" i="1"/>
  <c r="W1541" i="1"/>
  <c r="W1542" i="1"/>
  <c r="W1543" i="1"/>
  <c r="W1544" i="1"/>
  <c r="W1545" i="1"/>
  <c r="W1546" i="1"/>
  <c r="W1547" i="1"/>
  <c r="W1548" i="1"/>
  <c r="W1549" i="1"/>
  <c r="W1550" i="1"/>
  <c r="W1551" i="1"/>
  <c r="W1552" i="1"/>
  <c r="W1553" i="1"/>
  <c r="W1554" i="1"/>
  <c r="W1555" i="1"/>
  <c r="W1556" i="1"/>
  <c r="W1557" i="1"/>
  <c r="W1558" i="1"/>
  <c r="W1559" i="1"/>
  <c r="W1560" i="1"/>
  <c r="W1561" i="1"/>
  <c r="W1562" i="1"/>
  <c r="W1563" i="1"/>
  <c r="W1564" i="1"/>
  <c r="W1565" i="1"/>
  <c r="W1566" i="1"/>
  <c r="W1567" i="1"/>
  <c r="W1568" i="1"/>
  <c r="W1569" i="1"/>
  <c r="W1570" i="1"/>
  <c r="W1571" i="1"/>
  <c r="W1572" i="1"/>
  <c r="W1573" i="1"/>
  <c r="W1574" i="1"/>
  <c r="W1575" i="1"/>
  <c r="W1576" i="1"/>
  <c r="W1577" i="1"/>
  <c r="W1578" i="1"/>
  <c r="W1579" i="1"/>
  <c r="W1580" i="1"/>
  <c r="W1581" i="1"/>
  <c r="W1582" i="1"/>
  <c r="W1583" i="1"/>
  <c r="W1584" i="1"/>
  <c r="W1585" i="1"/>
  <c r="W1586" i="1"/>
  <c r="W1587" i="1"/>
  <c r="W1588" i="1"/>
  <c r="W1589" i="1"/>
  <c r="W1590" i="1"/>
  <c r="W1591" i="1"/>
  <c r="W1592" i="1"/>
  <c r="W1593" i="1"/>
  <c r="W1594" i="1"/>
  <c r="W1595" i="1"/>
  <c r="W1596" i="1"/>
  <c r="W1597" i="1"/>
  <c r="W1598" i="1"/>
  <c r="W1599" i="1"/>
  <c r="W1600" i="1"/>
  <c r="W1601" i="1"/>
  <c r="W1602" i="1"/>
  <c r="W1603" i="1"/>
  <c r="W1604" i="1"/>
  <c r="W1605" i="1"/>
  <c r="W1606" i="1"/>
  <c r="W1607" i="1"/>
  <c r="W1608" i="1"/>
  <c r="W1609" i="1"/>
  <c r="W1610" i="1"/>
  <c r="W1611" i="1"/>
  <c r="W1612" i="1"/>
  <c r="W1613" i="1"/>
  <c r="W1614" i="1"/>
  <c r="W1615" i="1"/>
  <c r="W1616" i="1"/>
  <c r="W1617" i="1"/>
  <c r="W1618" i="1"/>
  <c r="W1619" i="1"/>
  <c r="W1620" i="1"/>
  <c r="W1621" i="1"/>
  <c r="W1622" i="1"/>
  <c r="W1623" i="1"/>
  <c r="W1624" i="1"/>
  <c r="W1625" i="1"/>
  <c r="W1626" i="1"/>
  <c r="W1627" i="1"/>
  <c r="W1628" i="1"/>
  <c r="W1629" i="1"/>
  <c r="W1630" i="1"/>
  <c r="W1631" i="1"/>
  <c r="W1632" i="1"/>
  <c r="W1633" i="1"/>
  <c r="W1634" i="1"/>
  <c r="W1635" i="1"/>
  <c r="W1636" i="1"/>
  <c r="W1637" i="1"/>
  <c r="W1638" i="1"/>
  <c r="W1639" i="1"/>
  <c r="W1640" i="1"/>
  <c r="W1641" i="1"/>
  <c r="W1642" i="1"/>
  <c r="W1643" i="1"/>
  <c r="W1644" i="1"/>
  <c r="W1645" i="1"/>
  <c r="W1646" i="1"/>
  <c r="W1647" i="1"/>
  <c r="W1648" i="1"/>
  <c r="W1649" i="1"/>
  <c r="W1650" i="1"/>
  <c r="W1651" i="1"/>
  <c r="W1652" i="1"/>
  <c r="W1653" i="1"/>
  <c r="W1654" i="1"/>
  <c r="W1655" i="1"/>
  <c r="W1656" i="1"/>
  <c r="W1657" i="1"/>
  <c r="W1658" i="1"/>
  <c r="W1659" i="1"/>
  <c r="W1660" i="1"/>
  <c r="W1661" i="1"/>
  <c r="W1662" i="1"/>
  <c r="W1663" i="1"/>
  <c r="W1664" i="1"/>
  <c r="W1665" i="1"/>
  <c r="W1666" i="1"/>
  <c r="W1667" i="1"/>
  <c r="W1668" i="1"/>
  <c r="W1669" i="1"/>
  <c r="W1670" i="1"/>
  <c r="W1671" i="1"/>
  <c r="W1672" i="1"/>
  <c r="W1673" i="1"/>
  <c r="W1674" i="1"/>
  <c r="W1675" i="1"/>
  <c r="W1676" i="1"/>
  <c r="W1677" i="1"/>
  <c r="W1678" i="1"/>
  <c r="W1679" i="1"/>
  <c r="W1680" i="1"/>
  <c r="W1681" i="1"/>
  <c r="W1682" i="1"/>
  <c r="W1683" i="1"/>
  <c r="W1684" i="1"/>
  <c r="W1685" i="1"/>
  <c r="W1686" i="1"/>
  <c r="W1687" i="1"/>
  <c r="W1688" i="1"/>
  <c r="W1689" i="1"/>
  <c r="W1690" i="1"/>
  <c r="W1691" i="1"/>
  <c r="W1692" i="1"/>
  <c r="W1693" i="1"/>
  <c r="W1694" i="1"/>
  <c r="W1695" i="1"/>
  <c r="W1696" i="1"/>
  <c r="W1697" i="1"/>
  <c r="W1698" i="1"/>
  <c r="W1699" i="1"/>
  <c r="W1700" i="1"/>
  <c r="W1701" i="1"/>
  <c r="W1702" i="1"/>
  <c r="W1703" i="1"/>
  <c r="W1704" i="1"/>
  <c r="W1705" i="1"/>
  <c r="W1706" i="1"/>
  <c r="W1707" i="1"/>
  <c r="W1708" i="1"/>
  <c r="W1709" i="1"/>
  <c r="W1710" i="1"/>
  <c r="W1711" i="1"/>
  <c r="W1712" i="1"/>
  <c r="W1713" i="1"/>
  <c r="W1714" i="1"/>
  <c r="W1715" i="1"/>
  <c r="W1716" i="1"/>
  <c r="W1717" i="1"/>
  <c r="W1718" i="1"/>
  <c r="W1719" i="1"/>
  <c r="W1720" i="1"/>
  <c r="W1721" i="1"/>
  <c r="W1722" i="1"/>
  <c r="W1723" i="1"/>
  <c r="W1724" i="1"/>
  <c r="W1725" i="1"/>
  <c r="W1726" i="1"/>
  <c r="W1727" i="1"/>
  <c r="W1728" i="1"/>
  <c r="W1729" i="1"/>
  <c r="W1730" i="1"/>
  <c r="W1731" i="1"/>
  <c r="W1732" i="1"/>
  <c r="W1733" i="1"/>
  <c r="W1734" i="1"/>
  <c r="W1735" i="1"/>
  <c r="W1736" i="1"/>
  <c r="W1737" i="1"/>
  <c r="W1738" i="1"/>
  <c r="W1739" i="1"/>
  <c r="W1740" i="1"/>
  <c r="W1741" i="1"/>
  <c r="W1742" i="1"/>
  <c r="W1743" i="1"/>
  <c r="W1744" i="1"/>
  <c r="W1745" i="1"/>
  <c r="W1746" i="1"/>
  <c r="W1747" i="1"/>
  <c r="W1748" i="1"/>
  <c r="W1749" i="1"/>
  <c r="W1750" i="1"/>
  <c r="W1751" i="1"/>
  <c r="W1752" i="1"/>
  <c r="W1753" i="1"/>
  <c r="W1754" i="1"/>
  <c r="W1755" i="1"/>
  <c r="W1756" i="1"/>
  <c r="W1757" i="1"/>
  <c r="W1758" i="1"/>
  <c r="W1759" i="1"/>
  <c r="W1760" i="1"/>
  <c r="W1761" i="1"/>
  <c r="W1762" i="1"/>
  <c r="W1763" i="1"/>
  <c r="W1764" i="1"/>
  <c r="W1765" i="1"/>
  <c r="W1766" i="1"/>
  <c r="W1767" i="1"/>
  <c r="W1768" i="1"/>
  <c r="W1769" i="1"/>
  <c r="W1770" i="1"/>
  <c r="W1771" i="1"/>
  <c r="W1772" i="1"/>
  <c r="W1773" i="1"/>
  <c r="W1774" i="1"/>
  <c r="W1775" i="1"/>
  <c r="W1776" i="1"/>
  <c r="W1777" i="1"/>
  <c r="W1778" i="1"/>
  <c r="W1779" i="1"/>
  <c r="W1780" i="1"/>
  <c r="W1781" i="1"/>
  <c r="W1782" i="1"/>
  <c r="W1783" i="1"/>
  <c r="W1784" i="1"/>
  <c r="W1785" i="1"/>
  <c r="W1786" i="1"/>
  <c r="W1787" i="1"/>
  <c r="W1788" i="1"/>
  <c r="W1789" i="1"/>
  <c r="W1790" i="1"/>
  <c r="W1791" i="1"/>
  <c r="W1792" i="1"/>
  <c r="W1793" i="1"/>
  <c r="W1794" i="1"/>
  <c r="W1795" i="1"/>
  <c r="W1796" i="1"/>
  <c r="W1797" i="1"/>
  <c r="W1798" i="1"/>
  <c r="W1799" i="1"/>
  <c r="W1800" i="1"/>
  <c r="W1801" i="1"/>
  <c r="W1802" i="1"/>
  <c r="W1803" i="1"/>
  <c r="W1804" i="1"/>
  <c r="W1805" i="1"/>
  <c r="W1806" i="1"/>
  <c r="W1807" i="1"/>
  <c r="W1808" i="1"/>
  <c r="W1809" i="1"/>
  <c r="W1810" i="1"/>
  <c r="W1811" i="1"/>
  <c r="W1812" i="1"/>
  <c r="W1813" i="1"/>
  <c r="W1814" i="1"/>
  <c r="W1815" i="1"/>
  <c r="W1816" i="1"/>
  <c r="W1817" i="1"/>
  <c r="W1818" i="1"/>
  <c r="W1819" i="1"/>
  <c r="W1820" i="1"/>
  <c r="W1821" i="1"/>
  <c r="W1822" i="1"/>
  <c r="W1823" i="1"/>
  <c r="W1824" i="1"/>
  <c r="W1825" i="1"/>
  <c r="W1826" i="1"/>
  <c r="W1827" i="1"/>
  <c r="W1828" i="1"/>
  <c r="W1829" i="1"/>
  <c r="W1830" i="1"/>
  <c r="W1831" i="1"/>
  <c r="W1832" i="1"/>
  <c r="W1833" i="1"/>
  <c r="W1834" i="1"/>
  <c r="W1835" i="1"/>
  <c r="W1836" i="1"/>
  <c r="W1837" i="1"/>
  <c r="W1838" i="1"/>
  <c r="W1839" i="1"/>
  <c r="W1840" i="1"/>
  <c r="W1841" i="1"/>
  <c r="W1842" i="1"/>
  <c r="W1843" i="1"/>
  <c r="W1844" i="1"/>
  <c r="W1845" i="1"/>
  <c r="W1846" i="1"/>
  <c r="W1847" i="1"/>
  <c r="W1848" i="1"/>
  <c r="W1849" i="1"/>
  <c r="W1850" i="1"/>
  <c r="W1851" i="1"/>
  <c r="W1852" i="1"/>
  <c r="W1853" i="1"/>
  <c r="W1854" i="1"/>
  <c r="W1855" i="1"/>
  <c r="W1856" i="1"/>
  <c r="W1857" i="1"/>
  <c r="W1858" i="1"/>
  <c r="W1859" i="1"/>
  <c r="W1860" i="1"/>
  <c r="W1861" i="1"/>
  <c r="W1862" i="1"/>
  <c r="W1863" i="1"/>
  <c r="W1864" i="1"/>
  <c r="W1865" i="1"/>
  <c r="W1866" i="1"/>
  <c r="W1867" i="1"/>
  <c r="W1868" i="1"/>
  <c r="W1869" i="1"/>
  <c r="W1870" i="1"/>
  <c r="W1871" i="1"/>
  <c r="W1872" i="1"/>
  <c r="W1873" i="1"/>
  <c r="W1874" i="1"/>
  <c r="W1875" i="1"/>
  <c r="W1876" i="1"/>
  <c r="W1877" i="1"/>
  <c r="W1878" i="1"/>
  <c r="W1879" i="1"/>
  <c r="W1880" i="1"/>
  <c r="W1881" i="1"/>
  <c r="W1882" i="1"/>
  <c r="W1883" i="1"/>
  <c r="W1884" i="1"/>
  <c r="W1885" i="1"/>
  <c r="W1886" i="1"/>
  <c r="W1887" i="1"/>
  <c r="W1888" i="1"/>
  <c r="W1889" i="1"/>
  <c r="W1890" i="1"/>
  <c r="W1891" i="1"/>
  <c r="W1892" i="1"/>
  <c r="W1893" i="1"/>
  <c r="W1894" i="1"/>
  <c r="W1895" i="1"/>
  <c r="W1896" i="1"/>
  <c r="W1897" i="1"/>
  <c r="W1898" i="1"/>
  <c r="W1899" i="1"/>
  <c r="W1900" i="1"/>
  <c r="W1901" i="1"/>
  <c r="W1902" i="1"/>
  <c r="W1903" i="1"/>
  <c r="W1904" i="1"/>
  <c r="W1905" i="1"/>
  <c r="W1906" i="1"/>
  <c r="W1907" i="1"/>
  <c r="W1908" i="1"/>
  <c r="W1909" i="1"/>
  <c r="W1910" i="1"/>
  <c r="W1911" i="1"/>
  <c r="W1912" i="1"/>
  <c r="W1913" i="1"/>
  <c r="W1914" i="1"/>
  <c r="W1915" i="1"/>
  <c r="W1916" i="1"/>
  <c r="W1917" i="1"/>
  <c r="W1918" i="1"/>
  <c r="W1919" i="1"/>
  <c r="W1920" i="1"/>
  <c r="W1921" i="1"/>
  <c r="W1922" i="1"/>
  <c r="W1923" i="1"/>
  <c r="W1924" i="1"/>
  <c r="W1925" i="1"/>
  <c r="W1926" i="1"/>
  <c r="W1927" i="1"/>
  <c r="W1928" i="1"/>
  <c r="W1929" i="1"/>
  <c r="W1930" i="1"/>
  <c r="W1931" i="1"/>
  <c r="W1932" i="1"/>
  <c r="W1933" i="1"/>
  <c r="W1934" i="1"/>
  <c r="W1935" i="1"/>
  <c r="W1936" i="1"/>
  <c r="W1937" i="1"/>
  <c r="W1938" i="1"/>
  <c r="W1939" i="1"/>
  <c r="W1940" i="1"/>
  <c r="W1941" i="1"/>
  <c r="W1942" i="1"/>
  <c r="W1943" i="1"/>
  <c r="W1944" i="1"/>
  <c r="W1945" i="1"/>
  <c r="W1946" i="1"/>
  <c r="W1947" i="1"/>
  <c r="W1948" i="1"/>
  <c r="W1949" i="1"/>
  <c r="W1950" i="1"/>
  <c r="W1951" i="1"/>
  <c r="W1952" i="1"/>
  <c r="W1953" i="1"/>
  <c r="W1954" i="1"/>
  <c r="W1955" i="1"/>
  <c r="W1956" i="1"/>
  <c r="W1957" i="1"/>
  <c r="W1958" i="1"/>
  <c r="W1959" i="1"/>
  <c r="W1960" i="1"/>
  <c r="W1961" i="1"/>
  <c r="W1962" i="1"/>
  <c r="W1963" i="1"/>
  <c r="W1964" i="1"/>
  <c r="W1965" i="1"/>
  <c r="W1966" i="1"/>
  <c r="W1967" i="1"/>
  <c r="W1968" i="1"/>
  <c r="W1969" i="1"/>
  <c r="W1970" i="1"/>
  <c r="W1971" i="1"/>
  <c r="W1972" i="1"/>
  <c r="W1973" i="1"/>
  <c r="W1974" i="1"/>
  <c r="W1975" i="1"/>
  <c r="W1976" i="1"/>
  <c r="W1977" i="1"/>
  <c r="W1978" i="1"/>
  <c r="W1979" i="1"/>
  <c r="W1980" i="1"/>
  <c r="W1981" i="1"/>
  <c r="W1982" i="1"/>
  <c r="W1983" i="1"/>
  <c r="W1984" i="1"/>
  <c r="W1985" i="1"/>
  <c r="W1986" i="1"/>
  <c r="W1987" i="1"/>
  <c r="W1988" i="1"/>
  <c r="W1989" i="1"/>
  <c r="W1990" i="1"/>
  <c r="W1991" i="1"/>
  <c r="W1992" i="1"/>
  <c r="W1993" i="1"/>
  <c r="W1994" i="1"/>
  <c r="W1995" i="1"/>
  <c r="W1996" i="1"/>
  <c r="W1997" i="1"/>
  <c r="W1998" i="1"/>
  <c r="W1999" i="1"/>
  <c r="W2000" i="1"/>
  <c r="W2001" i="1"/>
  <c r="W2002" i="1"/>
  <c r="W2003" i="1"/>
  <c r="W2004" i="1"/>
  <c r="W2005" i="1"/>
  <c r="W2006" i="1"/>
  <c r="W2007" i="1"/>
  <c r="W2008" i="1"/>
  <c r="W2009" i="1"/>
  <c r="W2010" i="1"/>
  <c r="W2011" i="1"/>
  <c r="W2012" i="1"/>
  <c r="W2013" i="1"/>
  <c r="W2014" i="1"/>
  <c r="W2015" i="1"/>
  <c r="W2016" i="1"/>
  <c r="W2017" i="1"/>
  <c r="W2018" i="1"/>
  <c r="W2019" i="1"/>
  <c r="W2020" i="1"/>
  <c r="W2021" i="1"/>
  <c r="W2022" i="1"/>
  <c r="W2023" i="1"/>
  <c r="W2024" i="1"/>
  <c r="W2025" i="1"/>
  <c r="W2026" i="1"/>
  <c r="W2027" i="1"/>
  <c r="W2028" i="1"/>
  <c r="W2029" i="1"/>
  <c r="W2030" i="1"/>
  <c r="W2031" i="1"/>
  <c r="W2032" i="1"/>
  <c r="W2033" i="1"/>
  <c r="W2034" i="1"/>
  <c r="W2035" i="1"/>
  <c r="W2036" i="1"/>
  <c r="W2037" i="1"/>
  <c r="W2038" i="1"/>
  <c r="W2039" i="1"/>
  <c r="W2040" i="1"/>
  <c r="W2041" i="1"/>
  <c r="W2042" i="1"/>
  <c r="W2043" i="1"/>
  <c r="W2044" i="1"/>
  <c r="W2045" i="1"/>
  <c r="W2046" i="1"/>
  <c r="W2047" i="1"/>
  <c r="W2048" i="1"/>
  <c r="W2049" i="1"/>
  <c r="W2050" i="1"/>
  <c r="W2051" i="1"/>
  <c r="W2052" i="1"/>
  <c r="W2053" i="1"/>
  <c r="W2054" i="1"/>
  <c r="W2055" i="1"/>
  <c r="W2056" i="1"/>
  <c r="W2057" i="1"/>
  <c r="W2058" i="1"/>
  <c r="W2059" i="1"/>
  <c r="W2060" i="1"/>
  <c r="W2061" i="1"/>
  <c r="W2062" i="1"/>
  <c r="W2063" i="1"/>
  <c r="W2064" i="1"/>
  <c r="W2065" i="1"/>
  <c r="W2066" i="1"/>
  <c r="W2067" i="1"/>
  <c r="W2068" i="1"/>
  <c r="W2069" i="1"/>
  <c r="W2070" i="1"/>
  <c r="W2071" i="1"/>
  <c r="W2072" i="1"/>
  <c r="W2073" i="1"/>
  <c r="W2074" i="1"/>
  <c r="W2075" i="1"/>
  <c r="W2076" i="1"/>
  <c r="W2077" i="1"/>
  <c r="W2078" i="1"/>
  <c r="W2079" i="1"/>
  <c r="W2080" i="1"/>
  <c r="W2081" i="1"/>
  <c r="W2082" i="1"/>
  <c r="W2083" i="1"/>
  <c r="W2084" i="1"/>
  <c r="W2085" i="1"/>
  <c r="W2086" i="1"/>
  <c r="W2087" i="1"/>
  <c r="W2088" i="1"/>
  <c r="W2089" i="1"/>
  <c r="W2090" i="1"/>
  <c r="W2091" i="1"/>
  <c r="W2092" i="1"/>
  <c r="W2093" i="1"/>
  <c r="W2094" i="1"/>
  <c r="W2095" i="1"/>
  <c r="W2096" i="1"/>
  <c r="W2097" i="1"/>
  <c r="W2098" i="1"/>
  <c r="W2099" i="1"/>
  <c r="W2100" i="1"/>
  <c r="W2101" i="1"/>
  <c r="W2102" i="1"/>
  <c r="W2103" i="1"/>
  <c r="W2104" i="1"/>
  <c r="W2105" i="1"/>
  <c r="W2106" i="1"/>
  <c r="W2107" i="1"/>
  <c r="W2108" i="1"/>
  <c r="W2109" i="1"/>
  <c r="W2110" i="1"/>
  <c r="W2111" i="1"/>
  <c r="W2112" i="1"/>
  <c r="W2113" i="1"/>
  <c r="W2114" i="1"/>
  <c r="W2115" i="1"/>
  <c r="W2116" i="1"/>
  <c r="W2117" i="1"/>
  <c r="W2118" i="1"/>
  <c r="W2119" i="1"/>
  <c r="W2120" i="1"/>
  <c r="W2121" i="1"/>
  <c r="W2122" i="1"/>
  <c r="W2123" i="1"/>
  <c r="W2124" i="1"/>
  <c r="W2125" i="1"/>
  <c r="W2126" i="1"/>
  <c r="W2127" i="1"/>
  <c r="W2128" i="1"/>
  <c r="W2129" i="1"/>
  <c r="W2130" i="1"/>
  <c r="W2131" i="1"/>
  <c r="W2132" i="1"/>
  <c r="W2133" i="1"/>
  <c r="W2134" i="1"/>
  <c r="W2135" i="1"/>
  <c r="W2136" i="1"/>
  <c r="W2137" i="1"/>
  <c r="W2138" i="1"/>
  <c r="W2139" i="1"/>
  <c r="W2140" i="1"/>
  <c r="W2141" i="1"/>
  <c r="W2142" i="1"/>
  <c r="W2143" i="1"/>
  <c r="W2144" i="1"/>
  <c r="W2145" i="1"/>
  <c r="W2146" i="1"/>
  <c r="W2147" i="1"/>
  <c r="W2148" i="1"/>
  <c r="W2149" i="1"/>
  <c r="W2150" i="1"/>
  <c r="W2151" i="1"/>
  <c r="W2152" i="1"/>
  <c r="W2153" i="1"/>
  <c r="W2154" i="1"/>
  <c r="W2155" i="1"/>
  <c r="W2156" i="1"/>
  <c r="W2157" i="1"/>
  <c r="W2158" i="1"/>
  <c r="W2159" i="1"/>
  <c r="W2160" i="1"/>
  <c r="W2161" i="1"/>
  <c r="W2162" i="1"/>
  <c r="W2163" i="1"/>
  <c r="W2164" i="1"/>
  <c r="W2165" i="1"/>
  <c r="W2166" i="1"/>
  <c r="W2167" i="1"/>
  <c r="W2168" i="1"/>
  <c r="W2169" i="1"/>
  <c r="W2170" i="1"/>
  <c r="W2171" i="1"/>
  <c r="W2172" i="1"/>
  <c r="W2173" i="1"/>
  <c r="W2174" i="1"/>
  <c r="W2175" i="1"/>
  <c r="W2176" i="1"/>
  <c r="W2177" i="1"/>
  <c r="W2178" i="1"/>
  <c r="W2179" i="1"/>
  <c r="W2180" i="1"/>
  <c r="W2181" i="1"/>
  <c r="W2182" i="1"/>
  <c r="W2183" i="1"/>
  <c r="W2184" i="1"/>
  <c r="W2185" i="1"/>
  <c r="W2186" i="1"/>
  <c r="W2187" i="1"/>
  <c r="W2188" i="1"/>
  <c r="W2189" i="1"/>
  <c r="W2190" i="1"/>
  <c r="W2191" i="1"/>
  <c r="W2192" i="1"/>
  <c r="W2193" i="1"/>
  <c r="W2194" i="1"/>
  <c r="W2195" i="1"/>
  <c r="W2196" i="1"/>
  <c r="W2197" i="1"/>
  <c r="W2198" i="1"/>
  <c r="W2199" i="1"/>
  <c r="W2200" i="1"/>
  <c r="W2201" i="1"/>
  <c r="W2202" i="1"/>
  <c r="W2203" i="1"/>
  <c r="W2204" i="1"/>
  <c r="W2205" i="1"/>
  <c r="W2206" i="1"/>
  <c r="W2207" i="1"/>
  <c r="W2208" i="1"/>
  <c r="W2209" i="1"/>
  <c r="W2210" i="1"/>
  <c r="W2211" i="1"/>
  <c r="W2212" i="1"/>
  <c r="W2213" i="1"/>
  <c r="W2214" i="1"/>
  <c r="W2215" i="1"/>
  <c r="W2216" i="1"/>
  <c r="W2217" i="1"/>
  <c r="W2218" i="1"/>
  <c r="W2219" i="1"/>
  <c r="W2220" i="1"/>
  <c r="W2221" i="1"/>
  <c r="W2222" i="1"/>
  <c r="W2223" i="1"/>
  <c r="W2224" i="1"/>
  <c r="W2225" i="1"/>
  <c r="W2226" i="1"/>
  <c r="W2227" i="1"/>
  <c r="W2228" i="1"/>
  <c r="W2229" i="1"/>
  <c r="W2230" i="1"/>
  <c r="W2231" i="1"/>
  <c r="W2232" i="1"/>
  <c r="W2233" i="1"/>
  <c r="W2234" i="1"/>
  <c r="W2235" i="1"/>
  <c r="W2236" i="1"/>
  <c r="W2237" i="1"/>
  <c r="W2238" i="1"/>
  <c r="W2239" i="1"/>
  <c r="W2240" i="1"/>
  <c r="W2241" i="1"/>
  <c r="W2242" i="1"/>
  <c r="W2243" i="1"/>
  <c r="W2244" i="1"/>
  <c r="W2245" i="1"/>
  <c r="W2246" i="1"/>
  <c r="W2247" i="1"/>
  <c r="W2248" i="1"/>
  <c r="W2249" i="1"/>
  <c r="W2250" i="1"/>
  <c r="W2251" i="1"/>
  <c r="W2252" i="1"/>
  <c r="W2253" i="1"/>
  <c r="W2254" i="1"/>
  <c r="W2255" i="1"/>
  <c r="W2256" i="1"/>
  <c r="W2257" i="1"/>
  <c r="W2258" i="1"/>
  <c r="W2259" i="1"/>
  <c r="W2260" i="1"/>
  <c r="W2261" i="1"/>
  <c r="W2262" i="1"/>
  <c r="W2263" i="1"/>
  <c r="W2264" i="1"/>
  <c r="W2265" i="1"/>
  <c r="W2266" i="1"/>
  <c r="W2267" i="1"/>
  <c r="W2268" i="1"/>
  <c r="W2269" i="1"/>
  <c r="W2270" i="1"/>
  <c r="W2271" i="1"/>
  <c r="W2272" i="1"/>
  <c r="W2273" i="1"/>
  <c r="W2274" i="1"/>
  <c r="W2275" i="1"/>
  <c r="W2276" i="1"/>
  <c r="W2277" i="1"/>
  <c r="W2278" i="1"/>
  <c r="W2279" i="1"/>
  <c r="W2280" i="1"/>
  <c r="W2281" i="1"/>
  <c r="W2282" i="1"/>
  <c r="W2283" i="1"/>
  <c r="W2284" i="1"/>
  <c r="W2285" i="1"/>
  <c r="W2286" i="1"/>
  <c r="W2287" i="1"/>
  <c r="W2288" i="1"/>
  <c r="W2289" i="1"/>
  <c r="W2290" i="1"/>
  <c r="W2291" i="1"/>
  <c r="W2292" i="1"/>
  <c r="W2293" i="1"/>
  <c r="W2294" i="1"/>
  <c r="W2295" i="1"/>
  <c r="W2296" i="1"/>
  <c r="W2297" i="1"/>
  <c r="W2298" i="1"/>
  <c r="W2299" i="1"/>
  <c r="W2300" i="1"/>
  <c r="W2301" i="1"/>
  <c r="W2302" i="1"/>
  <c r="W2303" i="1"/>
  <c r="W2304" i="1"/>
  <c r="W2305" i="1"/>
  <c r="W2306" i="1"/>
  <c r="W2307" i="1"/>
  <c r="W2308" i="1"/>
  <c r="W2309" i="1"/>
  <c r="W2310" i="1"/>
  <c r="W2311" i="1"/>
  <c r="W2312" i="1"/>
  <c r="W2313" i="1"/>
  <c r="W2314" i="1"/>
  <c r="W2315" i="1"/>
  <c r="W2316" i="1"/>
  <c r="W2317" i="1"/>
  <c r="W2318" i="1"/>
  <c r="W2319" i="1"/>
  <c r="W2320" i="1"/>
  <c r="W2321" i="1"/>
  <c r="W2322" i="1"/>
  <c r="W2323" i="1"/>
  <c r="W2324" i="1"/>
  <c r="W2325" i="1"/>
  <c r="W2326" i="1"/>
  <c r="W2327" i="1"/>
  <c r="W2328" i="1"/>
  <c r="W2329" i="1"/>
  <c r="W2330" i="1"/>
  <c r="W2331" i="1"/>
  <c r="W2332" i="1"/>
  <c r="W2333" i="1"/>
  <c r="W2334" i="1"/>
  <c r="W2335" i="1"/>
  <c r="W2336" i="1"/>
  <c r="W2337" i="1"/>
  <c r="W2338" i="1"/>
  <c r="W2339" i="1"/>
  <c r="W2340" i="1"/>
  <c r="W2341" i="1"/>
  <c r="W2342" i="1"/>
  <c r="W2343" i="1"/>
  <c r="W2344" i="1"/>
  <c r="W2345" i="1"/>
  <c r="W2346" i="1"/>
  <c r="W2347" i="1"/>
  <c r="W2348" i="1"/>
  <c r="W2349" i="1"/>
  <c r="W2350" i="1"/>
  <c r="W2351" i="1"/>
  <c r="W2352" i="1"/>
  <c r="W2353" i="1"/>
  <c r="W2354" i="1"/>
  <c r="W2355" i="1"/>
  <c r="W2356" i="1"/>
  <c r="W2357" i="1"/>
  <c r="W2358" i="1"/>
  <c r="W2359" i="1"/>
  <c r="W2360" i="1"/>
  <c r="W2361" i="1"/>
  <c r="W2362" i="1"/>
  <c r="W2363" i="1"/>
  <c r="W2364" i="1"/>
  <c r="W2365" i="1"/>
  <c r="W2366" i="1"/>
  <c r="W2367" i="1"/>
  <c r="W2368" i="1"/>
  <c r="W2369" i="1"/>
  <c r="W2370" i="1"/>
  <c r="W2371" i="1"/>
  <c r="W2372" i="1"/>
  <c r="W2373" i="1"/>
  <c r="W2374" i="1"/>
  <c r="W2375" i="1"/>
  <c r="W2376" i="1"/>
  <c r="W2377" i="1"/>
  <c r="W2378" i="1"/>
  <c r="W2379" i="1"/>
  <c r="W2380" i="1"/>
  <c r="W2381" i="1"/>
  <c r="W2382" i="1"/>
  <c r="W2383" i="1"/>
  <c r="W2384" i="1"/>
  <c r="W2385" i="1"/>
  <c r="W2386" i="1"/>
  <c r="W2387" i="1"/>
  <c r="W2388" i="1"/>
  <c r="W2389" i="1"/>
  <c r="W2390" i="1"/>
  <c r="W2391" i="1"/>
  <c r="W2392" i="1"/>
  <c r="W2393" i="1"/>
  <c r="W2394" i="1"/>
  <c r="W2395" i="1"/>
  <c r="W2396" i="1"/>
  <c r="W2397" i="1"/>
  <c r="W2398" i="1"/>
  <c r="W2399" i="1"/>
  <c r="W2400" i="1"/>
  <c r="W2401" i="1"/>
  <c r="W2402" i="1"/>
  <c r="W2403" i="1"/>
  <c r="W2404" i="1"/>
  <c r="W2405" i="1"/>
  <c r="W2406" i="1"/>
  <c r="W2407" i="1"/>
  <c r="W2408" i="1"/>
  <c r="W2409" i="1"/>
  <c r="W2410" i="1"/>
  <c r="W2411" i="1"/>
  <c r="W2412" i="1"/>
  <c r="W2413" i="1"/>
  <c r="W2414" i="1"/>
  <c r="W2415" i="1"/>
  <c r="W2416" i="1"/>
  <c r="W2417" i="1"/>
  <c r="W2418" i="1"/>
  <c r="W2419" i="1"/>
  <c r="W2420" i="1"/>
  <c r="W2421" i="1"/>
  <c r="W2422" i="1"/>
  <c r="W2423" i="1"/>
  <c r="W2424" i="1"/>
  <c r="W2425" i="1"/>
  <c r="W2426" i="1"/>
  <c r="W2427" i="1"/>
  <c r="W2428" i="1"/>
  <c r="W2429" i="1"/>
  <c r="W2430" i="1"/>
  <c r="W2431" i="1"/>
  <c r="W2432" i="1"/>
  <c r="W2433" i="1"/>
  <c r="W2434" i="1"/>
  <c r="W2435" i="1"/>
  <c r="W2436" i="1"/>
  <c r="W2437" i="1"/>
  <c r="W2438" i="1"/>
  <c r="W2439" i="1"/>
  <c r="W2440" i="1"/>
  <c r="W2441" i="1"/>
  <c r="W2442" i="1"/>
  <c r="W2443" i="1"/>
  <c r="W2444" i="1"/>
  <c r="W2445" i="1"/>
  <c r="W2446" i="1"/>
  <c r="W2447" i="1"/>
  <c r="W2448" i="1"/>
  <c r="W2449" i="1"/>
  <c r="W2450" i="1"/>
  <c r="W2451" i="1"/>
  <c r="W2452" i="1"/>
  <c r="W2453" i="1"/>
  <c r="W2454" i="1"/>
  <c r="W2455" i="1"/>
  <c r="W2456" i="1"/>
  <c r="W2457" i="1"/>
  <c r="W2458" i="1"/>
  <c r="W2459" i="1"/>
  <c r="W2460" i="1"/>
  <c r="W2461" i="1"/>
  <c r="W2462" i="1"/>
  <c r="W2463" i="1"/>
  <c r="W2464" i="1"/>
  <c r="W2465" i="1"/>
  <c r="W2466" i="1"/>
  <c r="W2467" i="1"/>
  <c r="W2468" i="1"/>
  <c r="W2469" i="1"/>
  <c r="W2470" i="1"/>
  <c r="W2471" i="1"/>
  <c r="W2472" i="1"/>
  <c r="W2473" i="1"/>
  <c r="W2474" i="1"/>
  <c r="W2475" i="1"/>
  <c r="W2476" i="1"/>
  <c r="W2477" i="1"/>
  <c r="W2478" i="1"/>
  <c r="W2479" i="1"/>
  <c r="W2480" i="1"/>
  <c r="W2481" i="1"/>
  <c r="W2482" i="1"/>
  <c r="W2483" i="1"/>
  <c r="W2484" i="1"/>
  <c r="W2485" i="1"/>
  <c r="W2486" i="1"/>
  <c r="W2487" i="1"/>
  <c r="W2488" i="1"/>
  <c r="W2489" i="1"/>
  <c r="W2490" i="1"/>
  <c r="W2491" i="1"/>
  <c r="W2492" i="1"/>
  <c r="W2493" i="1"/>
  <c r="W2494" i="1"/>
  <c r="W2495" i="1"/>
  <c r="W2496" i="1"/>
  <c r="W2497" i="1"/>
  <c r="W2498" i="1"/>
  <c r="W2499" i="1"/>
  <c r="W2500" i="1"/>
  <c r="W2501" i="1"/>
  <c r="W2502" i="1"/>
  <c r="W2503" i="1"/>
  <c r="W2504" i="1"/>
  <c r="W2505" i="1"/>
  <c r="W2506" i="1"/>
  <c r="W2507" i="1"/>
  <c r="W2508" i="1"/>
  <c r="W2509" i="1"/>
  <c r="W2510" i="1"/>
  <c r="W2511" i="1"/>
  <c r="W2512" i="1"/>
  <c r="W2513" i="1"/>
  <c r="W2514" i="1"/>
  <c r="W2515" i="1"/>
  <c r="W2516" i="1"/>
  <c r="W2517" i="1"/>
  <c r="W2518" i="1"/>
  <c r="W2519" i="1"/>
  <c r="W2520" i="1"/>
  <c r="W2521" i="1"/>
  <c r="W2522" i="1"/>
  <c r="W2523" i="1"/>
  <c r="W2524" i="1"/>
  <c r="W2525" i="1"/>
  <c r="W2526" i="1"/>
  <c r="W2527" i="1"/>
  <c r="W2528" i="1"/>
  <c r="W2529" i="1"/>
  <c r="W2530" i="1"/>
  <c r="W2531" i="1"/>
  <c r="W2532" i="1"/>
  <c r="W2533" i="1"/>
  <c r="W2534" i="1"/>
  <c r="W2535" i="1"/>
  <c r="W2536" i="1"/>
  <c r="W2537" i="1"/>
  <c r="W2538" i="1"/>
  <c r="W2539" i="1"/>
  <c r="W2540" i="1"/>
  <c r="W2541" i="1"/>
  <c r="W2542" i="1"/>
  <c r="W2543" i="1"/>
  <c r="W2544" i="1"/>
  <c r="W2545" i="1"/>
  <c r="W2546" i="1"/>
  <c r="W2547" i="1"/>
  <c r="W2548" i="1"/>
  <c r="W2549" i="1"/>
  <c r="W2550" i="1"/>
  <c r="W2551" i="1"/>
  <c r="W2552" i="1"/>
  <c r="W2553" i="1"/>
  <c r="W2554" i="1"/>
  <c r="W2555" i="1"/>
  <c r="W2556" i="1"/>
  <c r="W2557" i="1"/>
  <c r="W2558" i="1"/>
  <c r="W2559" i="1"/>
  <c r="W2560" i="1"/>
  <c r="W2561" i="1"/>
  <c r="W2562" i="1"/>
  <c r="W2563" i="1"/>
  <c r="W2564" i="1"/>
  <c r="W2565" i="1"/>
  <c r="W2566" i="1"/>
  <c r="W2567" i="1"/>
  <c r="W2568" i="1"/>
  <c r="W2569" i="1"/>
  <c r="W2570" i="1"/>
  <c r="W2571" i="1"/>
  <c r="W2572" i="1"/>
  <c r="W2573" i="1"/>
  <c r="W2574" i="1"/>
  <c r="W2575" i="1"/>
  <c r="W2576" i="1"/>
  <c r="W2577" i="1"/>
  <c r="W2578" i="1"/>
  <c r="W2579" i="1"/>
  <c r="W2580" i="1"/>
  <c r="W2581" i="1"/>
  <c r="W2582" i="1"/>
  <c r="W2583" i="1"/>
  <c r="W2584" i="1"/>
  <c r="W2585" i="1"/>
  <c r="W2586" i="1"/>
  <c r="W2587" i="1"/>
  <c r="W2588" i="1"/>
  <c r="W2589" i="1"/>
  <c r="W2590" i="1"/>
  <c r="W2591" i="1"/>
  <c r="W2592" i="1"/>
  <c r="W2593" i="1"/>
  <c r="W2594" i="1"/>
  <c r="W2595" i="1"/>
  <c r="W2596" i="1"/>
  <c r="W2597" i="1"/>
  <c r="W2598" i="1"/>
  <c r="W2599" i="1"/>
  <c r="W2600" i="1"/>
  <c r="W2601" i="1"/>
  <c r="W2602" i="1"/>
  <c r="W2603" i="1"/>
  <c r="W2604" i="1"/>
  <c r="W2605" i="1"/>
  <c r="W2606" i="1"/>
  <c r="W2607" i="1"/>
  <c r="W2608" i="1"/>
  <c r="W2609" i="1"/>
  <c r="W2610" i="1"/>
  <c r="W2611" i="1"/>
  <c r="W2612" i="1"/>
  <c r="W2613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627" i="1"/>
  <c r="W2628" i="1"/>
  <c r="W2629" i="1"/>
  <c r="W2630" i="1"/>
  <c r="W2631" i="1"/>
  <c r="W2632" i="1"/>
  <c r="W2633" i="1"/>
  <c r="W2634" i="1"/>
  <c r="W2635" i="1"/>
  <c r="W2636" i="1"/>
  <c r="W2637" i="1"/>
  <c r="W2638" i="1"/>
  <c r="W2639" i="1"/>
  <c r="W2640" i="1"/>
  <c r="W2641" i="1"/>
  <c r="W2642" i="1"/>
  <c r="W2643" i="1"/>
  <c r="W2644" i="1"/>
  <c r="W2645" i="1"/>
  <c r="W2646" i="1"/>
  <c r="W2647" i="1"/>
  <c r="W2648" i="1"/>
  <c r="W2649" i="1"/>
  <c r="W2650" i="1"/>
  <c r="W2651" i="1"/>
  <c r="W2652" i="1"/>
  <c r="W2653" i="1"/>
  <c r="W2654" i="1"/>
  <c r="W2655" i="1"/>
  <c r="W2656" i="1"/>
  <c r="W2657" i="1"/>
  <c r="W2658" i="1"/>
  <c r="W2659" i="1"/>
  <c r="W2660" i="1"/>
  <c r="W2661" i="1"/>
  <c r="W2662" i="1"/>
  <c r="W2663" i="1"/>
  <c r="W2664" i="1"/>
  <c r="W2665" i="1"/>
  <c r="W2666" i="1"/>
  <c r="W2667" i="1"/>
  <c r="W2668" i="1"/>
  <c r="W2669" i="1"/>
  <c r="W2670" i="1"/>
  <c r="W2671" i="1"/>
  <c r="W2672" i="1"/>
  <c r="W2673" i="1"/>
  <c r="W2674" i="1"/>
  <c r="W2675" i="1"/>
  <c r="W2676" i="1"/>
  <c r="W2677" i="1"/>
  <c r="W2678" i="1"/>
  <c r="W2679" i="1"/>
  <c r="W2680" i="1"/>
  <c r="W2681" i="1"/>
  <c r="W2682" i="1"/>
  <c r="W2683" i="1"/>
  <c r="W2684" i="1"/>
  <c r="W2685" i="1"/>
  <c r="W2686" i="1"/>
  <c r="W2687" i="1"/>
  <c r="W2688" i="1"/>
  <c r="W2689" i="1"/>
  <c r="W2690" i="1"/>
  <c r="W2691" i="1"/>
  <c r="W2692" i="1"/>
  <c r="W2693" i="1"/>
  <c r="W2694" i="1"/>
  <c r="W2695" i="1"/>
  <c r="W2696" i="1"/>
  <c r="W2697" i="1"/>
  <c r="W2698" i="1"/>
  <c r="W2699" i="1"/>
  <c r="W2700" i="1"/>
  <c r="W2701" i="1"/>
  <c r="W2702" i="1"/>
  <c r="W2703" i="1"/>
  <c r="W2704" i="1"/>
  <c r="W2705" i="1"/>
  <c r="W2706" i="1"/>
  <c r="W2707" i="1"/>
  <c r="W2708" i="1"/>
  <c r="W2709" i="1"/>
  <c r="W2710" i="1"/>
  <c r="W2711" i="1"/>
  <c r="W2712" i="1"/>
  <c r="W2713" i="1"/>
  <c r="W2714" i="1"/>
  <c r="W2715" i="1"/>
  <c r="W2716" i="1"/>
  <c r="W2717" i="1"/>
  <c r="W2718" i="1"/>
  <c r="W2719" i="1"/>
  <c r="W2720" i="1"/>
  <c r="W2721" i="1"/>
  <c r="W2722" i="1"/>
  <c r="W2723" i="1"/>
  <c r="W2724" i="1"/>
  <c r="W2725" i="1"/>
  <c r="W2726" i="1"/>
  <c r="W2727" i="1"/>
  <c r="W2728" i="1"/>
  <c r="W2729" i="1"/>
  <c r="W2730" i="1"/>
  <c r="W2731" i="1"/>
  <c r="W2732" i="1"/>
  <c r="W2733" i="1"/>
  <c r="W2734" i="1"/>
  <c r="W2735" i="1"/>
  <c r="W2736" i="1"/>
  <c r="W2737" i="1"/>
  <c r="W2738" i="1"/>
  <c r="W2739" i="1"/>
  <c r="W2740" i="1"/>
  <c r="W2741" i="1"/>
  <c r="W2742" i="1"/>
  <c r="W2743" i="1"/>
  <c r="W2744" i="1"/>
  <c r="W2745" i="1"/>
  <c r="W2746" i="1"/>
  <c r="W2747" i="1"/>
  <c r="W2748" i="1"/>
  <c r="W2749" i="1"/>
  <c r="W2750" i="1"/>
  <c r="W2751" i="1"/>
  <c r="W2752" i="1"/>
  <c r="W2753" i="1"/>
  <c r="W2754" i="1"/>
  <c r="W2755" i="1"/>
  <c r="W2756" i="1"/>
  <c r="W2757" i="1"/>
  <c r="W2758" i="1"/>
  <c r="W2759" i="1"/>
  <c r="W2760" i="1"/>
  <c r="W2761" i="1"/>
  <c r="W2762" i="1"/>
  <c r="W2763" i="1"/>
  <c r="W2764" i="1"/>
  <c r="W2765" i="1"/>
  <c r="W2766" i="1"/>
  <c r="W2767" i="1"/>
  <c r="W2768" i="1"/>
  <c r="W2769" i="1"/>
  <c r="W2770" i="1"/>
  <c r="W2771" i="1"/>
  <c r="W2772" i="1"/>
  <c r="W2773" i="1"/>
  <c r="W2774" i="1"/>
  <c r="W2775" i="1"/>
  <c r="W2776" i="1"/>
  <c r="W2777" i="1"/>
  <c r="W2778" i="1"/>
  <c r="W2779" i="1"/>
  <c r="W2780" i="1"/>
  <c r="W2781" i="1"/>
  <c r="W2782" i="1"/>
  <c r="W2783" i="1"/>
  <c r="W2784" i="1"/>
  <c r="W2785" i="1"/>
  <c r="W2786" i="1"/>
  <c r="W2787" i="1"/>
  <c r="W2788" i="1"/>
  <c r="W2789" i="1"/>
  <c r="W2790" i="1"/>
  <c r="W2791" i="1"/>
  <c r="W2792" i="1"/>
  <c r="W2793" i="1"/>
  <c r="W2794" i="1"/>
  <c r="W2795" i="1"/>
  <c r="W2796" i="1"/>
  <c r="W2797" i="1"/>
  <c r="W2798" i="1"/>
  <c r="W2799" i="1"/>
  <c r="W2800" i="1"/>
  <c r="W2801" i="1"/>
  <c r="W2802" i="1"/>
  <c r="W2803" i="1"/>
  <c r="W2804" i="1"/>
  <c r="W2805" i="1"/>
  <c r="W2806" i="1"/>
  <c r="W2807" i="1"/>
  <c r="W2808" i="1"/>
  <c r="W2809" i="1"/>
  <c r="W2810" i="1"/>
  <c r="W2811" i="1"/>
  <c r="W2812" i="1"/>
  <c r="W2813" i="1"/>
  <c r="W2814" i="1"/>
  <c r="W2815" i="1"/>
  <c r="W2816" i="1"/>
  <c r="W2817" i="1"/>
  <c r="W2818" i="1"/>
  <c r="W2819" i="1"/>
  <c r="W2820" i="1"/>
  <c r="W2821" i="1"/>
  <c r="W2822" i="1"/>
  <c r="W2823" i="1"/>
  <c r="W2824" i="1"/>
  <c r="W2825" i="1"/>
  <c r="W2826" i="1"/>
  <c r="W2827" i="1"/>
  <c r="W2828" i="1"/>
  <c r="W2829" i="1"/>
  <c r="W2830" i="1"/>
  <c r="W2831" i="1"/>
  <c r="W2832" i="1"/>
  <c r="W2833" i="1"/>
  <c r="W2834" i="1"/>
  <c r="W2835" i="1"/>
  <c r="W2836" i="1"/>
  <c r="W2837" i="1"/>
  <c r="W2838" i="1"/>
  <c r="W2839" i="1"/>
  <c r="W2840" i="1"/>
  <c r="W2841" i="1"/>
  <c r="W2842" i="1"/>
  <c r="W2843" i="1"/>
  <c r="W2844" i="1"/>
  <c r="W2845" i="1"/>
  <c r="W2846" i="1"/>
  <c r="W2847" i="1"/>
  <c r="W2848" i="1"/>
  <c r="W2849" i="1"/>
  <c r="W2850" i="1"/>
  <c r="W2851" i="1"/>
  <c r="W2852" i="1"/>
  <c r="W2853" i="1"/>
  <c r="W2854" i="1"/>
  <c r="W2855" i="1"/>
  <c r="W2856" i="1"/>
  <c r="W2857" i="1"/>
  <c r="W2858" i="1"/>
  <c r="W2859" i="1"/>
  <c r="W2860" i="1"/>
  <c r="W2861" i="1"/>
  <c r="W2862" i="1"/>
  <c r="W2863" i="1"/>
  <c r="W2864" i="1"/>
  <c r="W2865" i="1"/>
  <c r="W2866" i="1"/>
  <c r="W2867" i="1"/>
  <c r="W2868" i="1"/>
  <c r="W2869" i="1"/>
  <c r="W2870" i="1"/>
  <c r="W2871" i="1"/>
  <c r="W2872" i="1"/>
  <c r="W2873" i="1"/>
  <c r="W2874" i="1"/>
  <c r="W2875" i="1"/>
  <c r="W2876" i="1"/>
  <c r="W2877" i="1"/>
  <c r="W2878" i="1"/>
  <c r="W2879" i="1"/>
  <c r="W2880" i="1"/>
  <c r="W2881" i="1"/>
  <c r="W2882" i="1"/>
  <c r="W2883" i="1"/>
  <c r="W2884" i="1"/>
  <c r="W2885" i="1"/>
  <c r="W2886" i="1"/>
  <c r="W2887" i="1"/>
  <c r="W2888" i="1"/>
  <c r="W2889" i="1"/>
  <c r="W2890" i="1"/>
  <c r="W2891" i="1"/>
  <c r="W2892" i="1"/>
  <c r="W2893" i="1"/>
  <c r="W2894" i="1"/>
  <c r="W2895" i="1"/>
  <c r="W2896" i="1"/>
  <c r="W2897" i="1"/>
  <c r="W2898" i="1"/>
  <c r="W2899" i="1"/>
  <c r="W2900" i="1"/>
  <c r="W2901" i="1"/>
  <c r="W2902" i="1"/>
  <c r="W2903" i="1"/>
  <c r="W2904" i="1"/>
  <c r="W2905" i="1"/>
  <c r="W2906" i="1"/>
  <c r="W2907" i="1"/>
  <c r="W2908" i="1"/>
  <c r="W2909" i="1"/>
  <c r="W2910" i="1"/>
  <c r="W2911" i="1"/>
  <c r="W2912" i="1"/>
  <c r="W2913" i="1"/>
  <c r="W2914" i="1"/>
  <c r="W2915" i="1"/>
  <c r="W2916" i="1"/>
  <c r="W2917" i="1"/>
  <c r="W2918" i="1"/>
  <c r="W2919" i="1"/>
  <c r="W2920" i="1"/>
  <c r="W2921" i="1"/>
  <c r="W2922" i="1"/>
  <c r="W2923" i="1"/>
  <c r="W2924" i="1"/>
  <c r="W2925" i="1"/>
  <c r="W2926" i="1"/>
  <c r="W2927" i="1"/>
  <c r="W2928" i="1"/>
  <c r="W2929" i="1"/>
  <c r="W2930" i="1"/>
  <c r="W2931" i="1"/>
  <c r="W2932" i="1"/>
  <c r="W2933" i="1"/>
  <c r="W2934" i="1"/>
  <c r="W2935" i="1"/>
  <c r="W2936" i="1"/>
  <c r="W2937" i="1"/>
  <c r="W2938" i="1"/>
  <c r="W2939" i="1"/>
  <c r="W2940" i="1"/>
  <c r="W2941" i="1"/>
  <c r="W2942" i="1"/>
  <c r="W2943" i="1"/>
  <c r="W2944" i="1"/>
  <c r="W2945" i="1"/>
  <c r="W2946" i="1"/>
  <c r="W2947" i="1"/>
  <c r="W2948" i="1"/>
  <c r="W2949" i="1"/>
  <c r="W2950" i="1"/>
  <c r="W2951" i="1"/>
  <c r="W2952" i="1"/>
  <c r="W2953" i="1"/>
  <c r="W2954" i="1"/>
  <c r="W2955" i="1"/>
  <c r="W2956" i="1"/>
  <c r="W2957" i="1"/>
  <c r="W2958" i="1"/>
  <c r="W2959" i="1"/>
  <c r="W2960" i="1"/>
  <c r="W2961" i="1"/>
  <c r="W2962" i="1"/>
  <c r="W2963" i="1"/>
  <c r="W2964" i="1"/>
  <c r="W2965" i="1"/>
  <c r="W2966" i="1"/>
  <c r="W2967" i="1"/>
  <c r="W2968" i="1"/>
  <c r="W2969" i="1"/>
  <c r="W2970" i="1"/>
  <c r="W2971" i="1"/>
  <c r="W2972" i="1"/>
  <c r="W2973" i="1"/>
  <c r="W2974" i="1"/>
  <c r="W2975" i="1"/>
  <c r="W2976" i="1"/>
  <c r="W2977" i="1"/>
  <c r="W2978" i="1"/>
  <c r="W2979" i="1"/>
  <c r="W2980" i="1"/>
  <c r="W2981" i="1"/>
  <c r="W2982" i="1"/>
  <c r="W2983" i="1"/>
  <c r="W2984" i="1"/>
  <c r="W2985" i="1"/>
  <c r="W2986" i="1"/>
  <c r="W2987" i="1"/>
  <c r="W2988" i="1"/>
  <c r="W2989" i="1"/>
  <c r="W2990" i="1"/>
  <c r="W2991" i="1"/>
  <c r="W2992" i="1"/>
  <c r="W2993" i="1"/>
  <c r="W2994" i="1"/>
  <c r="W2995" i="1"/>
  <c r="W2996" i="1"/>
  <c r="W2997" i="1"/>
  <c r="W2998" i="1"/>
  <c r="W2999" i="1"/>
  <c r="W3000" i="1"/>
  <c r="W3001" i="1"/>
  <c r="W3002" i="1"/>
  <c r="W3003" i="1"/>
  <c r="W3004" i="1"/>
  <c r="W3005" i="1"/>
  <c r="W3006" i="1"/>
  <c r="W3007" i="1"/>
  <c r="W3008" i="1"/>
  <c r="W3009" i="1"/>
  <c r="W3010" i="1"/>
  <c r="W3011" i="1"/>
  <c r="W3012" i="1"/>
  <c r="W3013" i="1"/>
  <c r="W3014" i="1"/>
  <c r="W3015" i="1"/>
  <c r="W3016" i="1"/>
  <c r="W3017" i="1"/>
  <c r="W3018" i="1"/>
  <c r="W3019" i="1"/>
  <c r="W3020" i="1"/>
  <c r="W3021" i="1"/>
  <c r="W3022" i="1"/>
  <c r="W3023" i="1"/>
  <c r="W3024" i="1"/>
  <c r="W3025" i="1"/>
  <c r="W3026" i="1"/>
  <c r="W3027" i="1"/>
  <c r="W3028" i="1"/>
  <c r="W3029" i="1"/>
  <c r="W3030" i="1"/>
  <c r="W3031" i="1"/>
  <c r="W3032" i="1"/>
  <c r="W3033" i="1"/>
  <c r="W3034" i="1"/>
  <c r="W3035" i="1"/>
  <c r="W3036" i="1"/>
  <c r="W3037" i="1"/>
  <c r="W3038" i="1"/>
  <c r="W3039" i="1"/>
  <c r="W3040" i="1"/>
  <c r="W3041" i="1"/>
  <c r="W3042" i="1"/>
  <c r="W3043" i="1"/>
  <c r="W3044" i="1"/>
  <c r="W3045" i="1"/>
  <c r="W3046" i="1"/>
  <c r="W3047" i="1"/>
  <c r="W3048" i="1"/>
  <c r="W3049" i="1"/>
  <c r="W3050" i="1"/>
  <c r="W3051" i="1"/>
  <c r="W3052" i="1"/>
  <c r="W3053" i="1"/>
  <c r="W3054" i="1"/>
  <c r="W3055" i="1"/>
  <c r="W3056" i="1"/>
  <c r="W3057" i="1"/>
  <c r="W3058" i="1"/>
  <c r="W3059" i="1"/>
  <c r="W3060" i="1"/>
  <c r="W3061" i="1"/>
  <c r="W3062" i="1"/>
  <c r="W3063" i="1"/>
  <c r="W3064" i="1"/>
  <c r="W3065" i="1"/>
  <c r="W3066" i="1"/>
  <c r="W3067" i="1"/>
  <c r="W3068" i="1"/>
  <c r="W3069" i="1"/>
  <c r="W3070" i="1"/>
  <c r="W3071" i="1"/>
  <c r="W3072" i="1"/>
  <c r="W3073" i="1"/>
  <c r="W3074" i="1"/>
  <c r="W3075" i="1"/>
  <c r="W3076" i="1"/>
  <c r="W3077" i="1"/>
  <c r="W3078" i="1"/>
  <c r="W3079" i="1"/>
  <c r="W3080" i="1"/>
  <c r="W3081" i="1"/>
  <c r="W3082" i="1"/>
  <c r="W3083" i="1"/>
  <c r="W3084" i="1"/>
  <c r="W3085" i="1"/>
  <c r="W3086" i="1"/>
  <c r="W3087" i="1"/>
  <c r="W3088" i="1"/>
  <c r="W3089" i="1"/>
  <c r="W3090" i="1"/>
  <c r="W3091" i="1"/>
  <c r="W3092" i="1"/>
  <c r="W3093" i="1"/>
  <c r="W3094" i="1"/>
  <c r="W3095" i="1"/>
  <c r="W3096" i="1"/>
  <c r="W3097" i="1"/>
  <c r="W3098" i="1"/>
  <c r="W3099" i="1"/>
  <c r="W3100" i="1"/>
  <c r="W3101" i="1"/>
  <c r="W3102" i="1"/>
  <c r="W3103" i="1"/>
  <c r="W3104" i="1"/>
  <c r="W3105" i="1"/>
  <c r="W3106" i="1"/>
  <c r="W3107" i="1"/>
  <c r="W3108" i="1"/>
  <c r="W3109" i="1"/>
  <c r="W3110" i="1"/>
  <c r="W3111" i="1"/>
  <c r="W3112" i="1"/>
  <c r="W3113" i="1"/>
  <c r="W3114" i="1"/>
  <c r="W3115" i="1"/>
  <c r="W3116" i="1"/>
  <c r="W3117" i="1"/>
  <c r="W3118" i="1"/>
  <c r="W3119" i="1"/>
  <c r="W3120" i="1"/>
  <c r="W3121" i="1"/>
  <c r="W3122" i="1"/>
  <c r="W3123" i="1"/>
  <c r="W3124" i="1"/>
  <c r="W3125" i="1"/>
  <c r="W3126" i="1"/>
  <c r="W3127" i="1"/>
  <c r="W3128" i="1"/>
  <c r="W3129" i="1"/>
  <c r="W3130" i="1"/>
  <c r="W3131" i="1"/>
  <c r="W3132" i="1"/>
  <c r="W3133" i="1"/>
  <c r="W3134" i="1"/>
  <c r="W3135" i="1"/>
  <c r="W3136" i="1"/>
  <c r="W3137" i="1"/>
  <c r="W3138" i="1"/>
  <c r="W3139" i="1"/>
  <c r="W3140" i="1"/>
  <c r="W3141" i="1"/>
  <c r="W3142" i="1"/>
  <c r="W3143" i="1"/>
  <c r="W3144" i="1"/>
  <c r="W3145" i="1"/>
  <c r="W3146" i="1"/>
  <c r="W3147" i="1"/>
  <c r="W3148" i="1"/>
  <c r="W3149" i="1"/>
  <c r="W3150" i="1"/>
  <c r="W3151" i="1"/>
  <c r="W3152" i="1"/>
  <c r="W3153" i="1"/>
  <c r="W3154" i="1"/>
  <c r="W3155" i="1"/>
  <c r="W3156" i="1"/>
  <c r="W3157" i="1"/>
  <c r="W3158" i="1"/>
  <c r="W3159" i="1"/>
  <c r="W3160" i="1"/>
  <c r="W3161" i="1"/>
  <c r="W3162" i="1"/>
  <c r="W3163" i="1"/>
  <c r="W3164" i="1"/>
  <c r="W3165" i="1"/>
  <c r="W3166" i="1"/>
  <c r="W3167" i="1"/>
  <c r="W3168" i="1"/>
  <c r="W3169" i="1"/>
  <c r="W3170" i="1"/>
  <c r="W3171" i="1"/>
  <c r="W3172" i="1"/>
  <c r="W3173" i="1"/>
  <c r="W3174" i="1"/>
  <c r="W3175" i="1"/>
  <c r="W3176" i="1"/>
  <c r="W3177" i="1"/>
  <c r="W3178" i="1"/>
  <c r="W3179" i="1"/>
  <c r="W3180" i="1"/>
  <c r="W3181" i="1"/>
  <c r="W3182" i="1"/>
  <c r="W3183" i="1"/>
  <c r="W3184" i="1"/>
  <c r="W3185" i="1"/>
  <c r="W3186" i="1"/>
  <c r="W3187" i="1"/>
  <c r="W3188" i="1"/>
  <c r="W3189" i="1"/>
  <c r="W3190" i="1"/>
  <c r="W3191" i="1"/>
  <c r="W3192" i="1"/>
  <c r="W3193" i="1"/>
  <c r="W3194" i="1"/>
  <c r="W3195" i="1"/>
  <c r="W3196" i="1"/>
  <c r="W3197" i="1"/>
  <c r="W3198" i="1"/>
  <c r="W3199" i="1"/>
  <c r="W3200" i="1"/>
  <c r="W3201" i="1"/>
  <c r="W3202" i="1"/>
  <c r="W3203" i="1"/>
  <c r="W3204" i="1"/>
  <c r="W3205" i="1"/>
  <c r="W3206" i="1"/>
  <c r="W3207" i="1"/>
  <c r="W3208" i="1"/>
  <c r="W3209" i="1"/>
  <c r="W3210" i="1"/>
  <c r="W3211" i="1"/>
  <c r="W3212" i="1"/>
  <c r="W3213" i="1"/>
  <c r="W3214" i="1"/>
  <c r="W3215" i="1"/>
  <c r="W3216" i="1"/>
  <c r="W3217" i="1"/>
  <c r="W3218" i="1"/>
  <c r="W3219" i="1"/>
  <c r="W3220" i="1"/>
  <c r="W3221" i="1"/>
  <c r="W3222" i="1"/>
  <c r="W3223" i="1"/>
  <c r="W3224" i="1"/>
  <c r="W3225" i="1"/>
  <c r="W3226" i="1"/>
  <c r="W3227" i="1"/>
  <c r="W3228" i="1"/>
  <c r="W3229" i="1"/>
  <c r="W3230" i="1"/>
  <c r="W3231" i="1"/>
  <c r="W3232" i="1"/>
  <c r="W3233" i="1"/>
  <c r="W3234" i="1"/>
  <c r="W3235" i="1"/>
  <c r="W3236" i="1"/>
  <c r="W3237" i="1"/>
  <c r="W3238" i="1"/>
  <c r="W3239" i="1"/>
  <c r="W3240" i="1"/>
  <c r="W3241" i="1"/>
  <c r="W3242" i="1"/>
  <c r="W3243" i="1"/>
  <c r="W3244" i="1"/>
  <c r="W3245" i="1"/>
  <c r="W3246" i="1"/>
  <c r="W3247" i="1"/>
  <c r="W3248" i="1"/>
  <c r="W3249" i="1"/>
  <c r="W3250" i="1"/>
  <c r="W3251" i="1"/>
  <c r="W3252" i="1"/>
  <c r="W3253" i="1"/>
  <c r="W3254" i="1"/>
  <c r="W3255" i="1"/>
  <c r="W3256" i="1"/>
  <c r="W3257" i="1"/>
  <c r="W3258" i="1"/>
  <c r="W3259" i="1"/>
  <c r="W3260" i="1"/>
  <c r="W3261" i="1"/>
  <c r="W3262" i="1"/>
  <c r="W3263" i="1"/>
  <c r="W3264" i="1"/>
  <c r="W3265" i="1"/>
  <c r="W3266" i="1"/>
  <c r="W3267" i="1"/>
  <c r="W3268" i="1"/>
  <c r="W3269" i="1"/>
  <c r="W3270" i="1"/>
  <c r="W3271" i="1"/>
  <c r="W3272" i="1"/>
  <c r="W3273" i="1"/>
  <c r="W3274" i="1"/>
  <c r="W3275" i="1"/>
  <c r="W3276" i="1"/>
  <c r="W3277" i="1"/>
  <c r="W3278" i="1"/>
  <c r="W3279" i="1"/>
  <c r="W3280" i="1"/>
  <c r="W3281" i="1"/>
  <c r="W3282" i="1"/>
  <c r="W3283" i="1"/>
  <c r="W3284" i="1"/>
  <c r="W3285" i="1"/>
  <c r="W3286" i="1"/>
  <c r="W3287" i="1"/>
  <c r="W3288" i="1"/>
  <c r="W3289" i="1"/>
  <c r="W3290" i="1"/>
  <c r="W3291" i="1"/>
  <c r="W3292" i="1"/>
  <c r="W3293" i="1"/>
  <c r="W3294" i="1"/>
  <c r="W3295" i="1"/>
  <c r="W3296" i="1"/>
  <c r="W3297" i="1"/>
  <c r="W3298" i="1"/>
  <c r="W3299" i="1"/>
  <c r="W3300" i="1"/>
  <c r="W3301" i="1"/>
  <c r="W3302" i="1"/>
  <c r="W3303" i="1"/>
  <c r="W3304" i="1"/>
  <c r="W3305" i="1"/>
  <c r="W3306" i="1"/>
  <c r="W3307" i="1"/>
  <c r="W3308" i="1"/>
  <c r="W3309" i="1"/>
  <c r="W3310" i="1"/>
  <c r="W3311" i="1"/>
  <c r="W3312" i="1"/>
  <c r="W3313" i="1"/>
  <c r="W3314" i="1"/>
  <c r="W3315" i="1"/>
  <c r="W3316" i="1"/>
  <c r="W3317" i="1"/>
  <c r="W3318" i="1"/>
  <c r="W3319" i="1"/>
  <c r="W3320" i="1"/>
  <c r="W3321" i="1"/>
  <c r="W3322" i="1"/>
  <c r="W3323" i="1"/>
  <c r="W3324" i="1"/>
  <c r="W3325" i="1"/>
  <c r="W3326" i="1"/>
  <c r="W3327" i="1"/>
  <c r="W3328" i="1"/>
  <c r="W3329" i="1"/>
  <c r="W3330" i="1"/>
  <c r="W3331" i="1"/>
  <c r="W3332" i="1"/>
  <c r="W3333" i="1"/>
  <c r="W3334" i="1"/>
  <c r="W3335" i="1"/>
  <c r="W3336" i="1"/>
  <c r="W3337" i="1"/>
  <c r="W3338" i="1"/>
  <c r="W3339" i="1"/>
  <c r="W3340" i="1"/>
  <c r="W3341" i="1"/>
  <c r="W3342" i="1"/>
  <c r="W3343" i="1"/>
  <c r="W3344" i="1"/>
  <c r="W3345" i="1"/>
  <c r="W3346" i="1"/>
  <c r="W3347" i="1"/>
  <c r="W3348" i="1"/>
  <c r="W3349" i="1"/>
  <c r="W3350" i="1"/>
  <c r="W3351" i="1"/>
  <c r="W3352" i="1"/>
  <c r="W3353" i="1"/>
  <c r="W3354" i="1"/>
  <c r="W3355" i="1"/>
  <c r="W3356" i="1"/>
  <c r="W3357" i="1"/>
  <c r="W3358" i="1"/>
  <c r="W3359" i="1"/>
  <c r="W3360" i="1"/>
  <c r="W3361" i="1"/>
  <c r="W3362" i="1"/>
  <c r="W3363" i="1"/>
  <c r="W3364" i="1"/>
  <c r="W3365" i="1"/>
  <c r="W3366" i="1"/>
  <c r="W3367" i="1"/>
  <c r="W3368" i="1"/>
  <c r="W3369" i="1"/>
  <c r="W3370" i="1"/>
  <c r="W3371" i="1"/>
  <c r="W3372" i="1"/>
  <c r="W3373" i="1"/>
  <c r="W3374" i="1"/>
  <c r="W3375" i="1"/>
  <c r="W3376" i="1"/>
  <c r="W3377" i="1"/>
  <c r="W3378" i="1"/>
  <c r="W3379" i="1"/>
  <c r="W3380" i="1"/>
  <c r="W3381" i="1"/>
  <c r="W3382" i="1"/>
  <c r="W3383" i="1"/>
  <c r="W3384" i="1"/>
  <c r="W3385" i="1"/>
  <c r="W3386" i="1"/>
  <c r="W3387" i="1"/>
  <c r="W3388" i="1"/>
  <c r="W3389" i="1"/>
  <c r="W3390" i="1"/>
  <c r="W3391" i="1"/>
  <c r="W3392" i="1"/>
  <c r="W3393" i="1"/>
  <c r="W3394" i="1"/>
  <c r="W3395" i="1"/>
  <c r="W3396" i="1"/>
  <c r="W3397" i="1"/>
  <c r="W3398" i="1"/>
  <c r="W3399" i="1"/>
  <c r="W3400" i="1"/>
  <c r="W3401" i="1"/>
  <c r="W3402" i="1"/>
  <c r="W3403" i="1"/>
  <c r="W3404" i="1"/>
  <c r="W3405" i="1"/>
  <c r="W3406" i="1"/>
  <c r="W3407" i="1"/>
  <c r="W3408" i="1"/>
  <c r="W3409" i="1"/>
  <c r="W3410" i="1"/>
  <c r="W3411" i="1"/>
  <c r="W3412" i="1"/>
  <c r="W3413" i="1"/>
  <c r="W3414" i="1"/>
  <c r="W3415" i="1"/>
  <c r="W3416" i="1"/>
  <c r="W3417" i="1"/>
  <c r="W3418" i="1"/>
  <c r="W3419" i="1"/>
  <c r="W3420" i="1"/>
  <c r="W3421" i="1"/>
  <c r="W3422" i="1"/>
  <c r="W3423" i="1"/>
  <c r="W3424" i="1"/>
  <c r="W3425" i="1"/>
  <c r="W3426" i="1"/>
  <c r="W3427" i="1"/>
  <c r="W3428" i="1"/>
  <c r="W3429" i="1"/>
  <c r="W3430" i="1"/>
  <c r="W3431" i="1"/>
  <c r="W3432" i="1"/>
  <c r="W3433" i="1"/>
  <c r="W3434" i="1"/>
  <c r="W3435" i="1"/>
  <c r="W3436" i="1"/>
  <c r="W3437" i="1"/>
  <c r="W3438" i="1"/>
  <c r="W3439" i="1"/>
  <c r="W3440" i="1"/>
  <c r="W3441" i="1"/>
  <c r="W3442" i="1"/>
  <c r="W3443" i="1"/>
  <c r="W3444" i="1"/>
  <c r="W3445" i="1"/>
  <c r="W3446" i="1"/>
  <c r="W3447" i="1"/>
  <c r="W3448" i="1"/>
  <c r="W3449" i="1"/>
  <c r="W3450" i="1"/>
  <c r="W3451" i="1"/>
  <c r="W3452" i="1"/>
  <c r="W3453" i="1"/>
  <c r="W3454" i="1"/>
  <c r="W3455" i="1"/>
  <c r="W3456" i="1"/>
  <c r="W3457" i="1"/>
  <c r="W3458" i="1"/>
  <c r="W3459" i="1"/>
  <c r="W3460" i="1"/>
  <c r="W3461" i="1"/>
  <c r="W3462" i="1"/>
  <c r="W3463" i="1"/>
  <c r="W3464" i="1"/>
  <c r="W3465" i="1"/>
  <c r="W3466" i="1"/>
  <c r="W3467" i="1"/>
  <c r="W3468" i="1"/>
  <c r="W3469" i="1"/>
  <c r="W3470" i="1"/>
  <c r="W3471" i="1"/>
  <c r="W3472" i="1"/>
  <c r="W3473" i="1"/>
  <c r="W3474" i="1"/>
  <c r="W3475" i="1"/>
  <c r="W3476" i="1"/>
  <c r="W3477" i="1"/>
  <c r="W3478" i="1"/>
  <c r="W3479" i="1"/>
  <c r="W3480" i="1"/>
  <c r="W3481" i="1"/>
  <c r="W3482" i="1"/>
  <c r="W3483" i="1"/>
  <c r="W3484" i="1"/>
  <c r="W3485" i="1"/>
  <c r="W3486" i="1"/>
  <c r="W3487" i="1"/>
  <c r="W3488" i="1"/>
  <c r="W3489" i="1"/>
  <c r="W3490" i="1"/>
  <c r="W3491" i="1"/>
  <c r="W3492" i="1"/>
  <c r="W3493" i="1"/>
  <c r="W3494" i="1"/>
  <c r="W3495" i="1"/>
  <c r="W3496" i="1"/>
  <c r="W3497" i="1"/>
  <c r="W3498" i="1"/>
  <c r="W3499" i="1"/>
  <c r="W3500" i="1"/>
  <c r="W3501" i="1"/>
  <c r="W3502" i="1"/>
  <c r="W3503" i="1"/>
  <c r="W3504" i="1"/>
  <c r="W3505" i="1"/>
  <c r="W3506" i="1"/>
  <c r="W3507" i="1"/>
  <c r="W3508" i="1"/>
  <c r="W3509" i="1"/>
  <c r="W3510" i="1"/>
  <c r="W3511" i="1"/>
  <c r="W3512" i="1"/>
  <c r="W3513" i="1"/>
  <c r="W3514" i="1"/>
  <c r="W3515" i="1"/>
  <c r="W3516" i="1"/>
  <c r="W3517" i="1"/>
  <c r="W3518" i="1"/>
  <c r="W3519" i="1"/>
  <c r="W3520" i="1"/>
  <c r="W3521" i="1"/>
  <c r="W3522" i="1"/>
  <c r="W3523" i="1"/>
  <c r="W3524" i="1"/>
  <c r="W3525" i="1"/>
  <c r="W3526" i="1"/>
  <c r="W3527" i="1"/>
  <c r="W3528" i="1"/>
  <c r="W3529" i="1"/>
  <c r="W3530" i="1"/>
  <c r="W3531" i="1"/>
  <c r="W3532" i="1"/>
  <c r="W3533" i="1"/>
  <c r="W3534" i="1"/>
  <c r="W3535" i="1"/>
  <c r="W3536" i="1"/>
  <c r="W3537" i="1"/>
  <c r="W3538" i="1"/>
  <c r="W3539" i="1"/>
  <c r="W3540" i="1"/>
  <c r="W3541" i="1"/>
  <c r="W3542" i="1"/>
  <c r="W3543" i="1"/>
  <c r="W3544" i="1"/>
  <c r="W3545" i="1"/>
  <c r="W3546" i="1"/>
  <c r="W3547" i="1"/>
  <c r="W3548" i="1"/>
  <c r="W3549" i="1"/>
  <c r="W3550" i="1"/>
  <c r="W3551" i="1"/>
  <c r="W3552" i="1"/>
  <c r="W3553" i="1"/>
  <c r="W3554" i="1"/>
  <c r="W3555" i="1"/>
  <c r="W3556" i="1"/>
  <c r="W3557" i="1"/>
  <c r="W3558" i="1"/>
  <c r="W3559" i="1"/>
  <c r="W3560" i="1"/>
  <c r="W3561" i="1"/>
  <c r="W3562" i="1"/>
  <c r="W3563" i="1"/>
  <c r="W3564" i="1"/>
  <c r="W3565" i="1"/>
  <c r="W3566" i="1"/>
  <c r="W3567" i="1"/>
  <c r="W3568" i="1"/>
  <c r="W3569" i="1"/>
  <c r="W3570" i="1"/>
  <c r="W3571" i="1"/>
  <c r="W3572" i="1"/>
  <c r="W3573" i="1"/>
  <c r="W3574" i="1"/>
  <c r="W3575" i="1"/>
  <c r="W3576" i="1"/>
  <c r="W3577" i="1"/>
  <c r="W3578" i="1"/>
  <c r="W3579" i="1"/>
  <c r="W3580" i="1"/>
  <c r="W3581" i="1"/>
  <c r="W3582" i="1"/>
  <c r="W3583" i="1"/>
  <c r="W3584" i="1"/>
  <c r="W3585" i="1"/>
  <c r="W3586" i="1"/>
  <c r="W3587" i="1"/>
  <c r="W3588" i="1"/>
  <c r="W3589" i="1"/>
  <c r="W3590" i="1"/>
  <c r="W3591" i="1"/>
  <c r="W3592" i="1"/>
  <c r="W3593" i="1"/>
  <c r="W3594" i="1"/>
  <c r="W3595" i="1"/>
  <c r="W3596" i="1"/>
  <c r="W3597" i="1"/>
  <c r="W3598" i="1"/>
  <c r="W3599" i="1"/>
  <c r="W3600" i="1"/>
  <c r="W3601" i="1"/>
  <c r="W3602" i="1"/>
  <c r="W3603" i="1"/>
  <c r="W3604" i="1"/>
  <c r="W3605" i="1"/>
  <c r="W3606" i="1"/>
  <c r="W3607" i="1"/>
  <c r="W3608" i="1"/>
  <c r="W3609" i="1"/>
  <c r="W3610" i="1"/>
  <c r="W3611" i="1"/>
  <c r="W3612" i="1"/>
  <c r="W3613" i="1"/>
  <c r="W3614" i="1"/>
  <c r="W3615" i="1"/>
  <c r="W3616" i="1"/>
  <c r="W3617" i="1"/>
  <c r="W3618" i="1"/>
  <c r="W3619" i="1"/>
  <c r="W3620" i="1"/>
  <c r="W3621" i="1"/>
  <c r="W3622" i="1"/>
  <c r="W3623" i="1"/>
  <c r="W3624" i="1"/>
  <c r="W3625" i="1"/>
  <c r="W3626" i="1"/>
  <c r="W3627" i="1"/>
  <c r="W3628" i="1"/>
  <c r="W3629" i="1"/>
  <c r="W3630" i="1"/>
  <c r="W3631" i="1"/>
  <c r="W3632" i="1"/>
  <c r="W3633" i="1"/>
  <c r="W3634" i="1"/>
  <c r="W3635" i="1"/>
  <c r="W3636" i="1"/>
  <c r="W3637" i="1"/>
  <c r="W3638" i="1"/>
  <c r="W3639" i="1"/>
  <c r="W3640" i="1"/>
  <c r="W3641" i="1"/>
  <c r="W3642" i="1"/>
  <c r="W3643" i="1"/>
  <c r="W3644" i="1"/>
  <c r="W3645" i="1"/>
  <c r="W3646" i="1"/>
  <c r="W3647" i="1"/>
  <c r="W3648" i="1"/>
  <c r="W3649" i="1"/>
  <c r="W3650" i="1"/>
  <c r="W3651" i="1"/>
  <c r="W3652" i="1"/>
  <c r="W3653" i="1"/>
  <c r="W3654" i="1"/>
  <c r="W3655" i="1"/>
  <c r="W3656" i="1"/>
  <c r="W3657" i="1"/>
  <c r="W3658" i="1"/>
  <c r="W3659" i="1"/>
  <c r="W3660" i="1"/>
  <c r="W3661" i="1"/>
  <c r="W3662" i="1"/>
  <c r="W3663" i="1"/>
  <c r="W3664" i="1"/>
  <c r="W3665" i="1"/>
  <c r="W3666" i="1"/>
  <c r="W3667" i="1"/>
  <c r="W3668" i="1"/>
  <c r="W3669" i="1"/>
  <c r="W3670" i="1"/>
  <c r="W3671" i="1"/>
  <c r="W3672" i="1"/>
  <c r="W3673" i="1"/>
  <c r="W3674" i="1"/>
  <c r="W3675" i="1"/>
  <c r="W3676" i="1"/>
  <c r="W3677" i="1"/>
  <c r="W3678" i="1"/>
  <c r="W3679" i="1"/>
  <c r="W3680" i="1"/>
  <c r="W3681" i="1"/>
  <c r="W3682" i="1"/>
  <c r="W3683" i="1"/>
  <c r="W3684" i="1"/>
  <c r="W3685" i="1"/>
  <c r="W3686" i="1"/>
  <c r="W3687" i="1"/>
  <c r="W3688" i="1"/>
  <c r="W3689" i="1"/>
  <c r="W3690" i="1"/>
  <c r="W3691" i="1"/>
  <c r="W3692" i="1"/>
  <c r="W3693" i="1"/>
  <c r="W3694" i="1"/>
  <c r="W3695" i="1"/>
  <c r="W3696" i="1"/>
  <c r="W3697" i="1"/>
  <c r="W3698" i="1"/>
  <c r="W3699" i="1"/>
  <c r="W3700" i="1"/>
  <c r="W3701" i="1"/>
  <c r="W3702" i="1"/>
  <c r="W3703" i="1"/>
  <c r="W3704" i="1"/>
  <c r="W3705" i="1"/>
  <c r="W3706" i="1"/>
  <c r="W3707" i="1"/>
  <c r="W3708" i="1"/>
  <c r="W3709" i="1"/>
  <c r="W3710" i="1"/>
  <c r="W3711" i="1"/>
  <c r="W3712" i="1"/>
  <c r="W3713" i="1"/>
  <c r="W3714" i="1"/>
  <c r="W3715" i="1"/>
  <c r="W3716" i="1"/>
  <c r="W3717" i="1"/>
  <c r="W3718" i="1"/>
  <c r="W3719" i="1"/>
  <c r="W3720" i="1"/>
  <c r="W3721" i="1"/>
  <c r="W3722" i="1"/>
  <c r="W3723" i="1"/>
  <c r="W3724" i="1"/>
  <c r="W3725" i="1"/>
  <c r="W3726" i="1"/>
  <c r="W3727" i="1"/>
  <c r="W3728" i="1"/>
  <c r="W3729" i="1"/>
  <c r="W3730" i="1"/>
  <c r="W3731" i="1"/>
  <c r="W3732" i="1"/>
  <c r="W3733" i="1"/>
  <c r="W3734" i="1"/>
  <c r="W3735" i="1"/>
  <c r="W3736" i="1"/>
  <c r="W3737" i="1"/>
  <c r="W3738" i="1"/>
  <c r="W3739" i="1"/>
  <c r="W3740" i="1"/>
  <c r="W3741" i="1"/>
  <c r="W3742" i="1"/>
  <c r="W3743" i="1"/>
  <c r="W3744" i="1"/>
  <c r="W3745" i="1"/>
  <c r="W3746" i="1"/>
  <c r="W3747" i="1"/>
  <c r="W3748" i="1"/>
  <c r="W3749" i="1"/>
  <c r="W3750" i="1"/>
  <c r="W3751" i="1"/>
  <c r="W3752" i="1"/>
  <c r="W3753" i="1"/>
  <c r="W3754" i="1"/>
  <c r="W3755" i="1"/>
  <c r="W3756" i="1"/>
  <c r="W3757" i="1"/>
  <c r="W3758" i="1"/>
  <c r="W3759" i="1"/>
  <c r="W3760" i="1"/>
  <c r="W3761" i="1"/>
  <c r="W3762" i="1"/>
  <c r="W3763" i="1"/>
  <c r="W3764" i="1"/>
  <c r="W3765" i="1"/>
  <c r="W3766" i="1"/>
  <c r="W3767" i="1"/>
  <c r="W3768" i="1"/>
  <c r="W3769" i="1"/>
  <c r="W3770" i="1"/>
  <c r="W3771" i="1"/>
  <c r="W3772" i="1"/>
  <c r="W3773" i="1"/>
  <c r="W3774" i="1"/>
  <c r="W3775" i="1"/>
  <c r="W3776" i="1"/>
  <c r="W3777" i="1"/>
  <c r="W3778" i="1"/>
  <c r="W3779" i="1"/>
  <c r="W3780" i="1"/>
  <c r="W3781" i="1"/>
  <c r="W3782" i="1"/>
  <c r="W3783" i="1"/>
  <c r="W3784" i="1"/>
  <c r="W3785" i="1"/>
  <c r="W3786" i="1"/>
  <c r="W3787" i="1"/>
  <c r="W3788" i="1"/>
  <c r="W3789" i="1"/>
  <c r="W3790" i="1"/>
  <c r="W3791" i="1"/>
  <c r="W3792" i="1"/>
  <c r="W3793" i="1"/>
  <c r="W3794" i="1"/>
  <c r="W3795" i="1"/>
  <c r="W3796" i="1"/>
  <c r="W3797" i="1"/>
  <c r="W3798" i="1"/>
  <c r="W3799" i="1"/>
  <c r="W3800" i="1"/>
  <c r="W3801" i="1"/>
  <c r="W3802" i="1"/>
  <c r="W3803" i="1"/>
  <c r="W3804" i="1"/>
  <c r="W3805" i="1"/>
  <c r="W3806" i="1"/>
  <c r="W3807" i="1"/>
  <c r="W3808" i="1"/>
  <c r="W3809" i="1"/>
  <c r="W3810" i="1"/>
  <c r="W3811" i="1"/>
  <c r="W3812" i="1"/>
  <c r="W3813" i="1"/>
  <c r="W3814" i="1"/>
  <c r="W3815" i="1"/>
  <c r="W3816" i="1"/>
  <c r="W3817" i="1"/>
  <c r="W3818" i="1"/>
  <c r="W3819" i="1"/>
  <c r="W3820" i="1"/>
  <c r="W3821" i="1"/>
  <c r="W3822" i="1"/>
  <c r="W3823" i="1"/>
  <c r="W3824" i="1"/>
  <c r="W3825" i="1"/>
  <c r="W3826" i="1"/>
  <c r="W3827" i="1"/>
  <c r="W3828" i="1"/>
  <c r="W3829" i="1"/>
  <c r="W3830" i="1"/>
  <c r="W3831" i="1"/>
  <c r="W3832" i="1"/>
  <c r="W3833" i="1"/>
  <c r="W3834" i="1"/>
  <c r="W3835" i="1"/>
  <c r="W3836" i="1"/>
  <c r="W3837" i="1"/>
  <c r="W3838" i="1"/>
  <c r="W3839" i="1"/>
  <c r="W3840" i="1"/>
  <c r="W3841" i="1"/>
  <c r="W3842" i="1"/>
  <c r="W3843" i="1"/>
  <c r="W3844" i="1"/>
  <c r="W3845" i="1"/>
  <c r="W3846" i="1"/>
  <c r="W3847" i="1"/>
  <c r="W3848" i="1"/>
  <c r="W3849" i="1"/>
  <c r="W3850" i="1"/>
  <c r="W3851" i="1"/>
  <c r="W3852" i="1"/>
  <c r="W3853" i="1"/>
  <c r="W3854" i="1"/>
  <c r="W3855" i="1"/>
  <c r="W3856" i="1"/>
  <c r="W3857" i="1"/>
  <c r="W3858" i="1"/>
  <c r="W3859" i="1"/>
  <c r="W3860" i="1"/>
  <c r="W3861" i="1"/>
  <c r="W3862" i="1"/>
  <c r="W3863" i="1"/>
  <c r="W3864" i="1"/>
  <c r="W3865" i="1"/>
  <c r="W3866" i="1"/>
  <c r="W3867" i="1"/>
  <c r="W3868" i="1"/>
  <c r="W3869" i="1"/>
  <c r="W3870" i="1"/>
  <c r="W3871" i="1"/>
  <c r="W3872" i="1"/>
  <c r="W3873" i="1"/>
  <c r="W3874" i="1"/>
  <c r="W3875" i="1"/>
  <c r="W3876" i="1"/>
  <c r="W3877" i="1"/>
  <c r="W3878" i="1"/>
  <c r="W3879" i="1"/>
  <c r="W3880" i="1"/>
  <c r="W3881" i="1"/>
  <c r="W3882" i="1"/>
  <c r="W3883" i="1"/>
  <c r="W3884" i="1"/>
  <c r="W3885" i="1"/>
  <c r="W3886" i="1"/>
  <c r="W3887" i="1"/>
  <c r="W3888" i="1"/>
  <c r="W3889" i="1"/>
  <c r="W3890" i="1"/>
  <c r="W3891" i="1"/>
  <c r="W3892" i="1"/>
  <c r="W3893" i="1"/>
  <c r="W3894" i="1"/>
  <c r="W3895" i="1"/>
  <c r="W3896" i="1"/>
  <c r="W3897" i="1"/>
  <c r="W3898" i="1"/>
  <c r="W3899" i="1"/>
  <c r="W3900" i="1"/>
  <c r="W3901" i="1"/>
  <c r="W3902" i="1"/>
  <c r="W3903" i="1"/>
  <c r="W3904" i="1"/>
  <c r="W3905" i="1"/>
  <c r="W3906" i="1"/>
  <c r="W3907" i="1"/>
  <c r="W3908" i="1"/>
  <c r="W3909" i="1"/>
  <c r="W3910" i="1"/>
  <c r="W3911" i="1"/>
  <c r="W3912" i="1"/>
  <c r="W3913" i="1"/>
  <c r="W3914" i="1"/>
  <c r="W3915" i="1"/>
  <c r="W3916" i="1"/>
  <c r="W3917" i="1"/>
  <c r="W3918" i="1"/>
  <c r="W3919" i="1"/>
  <c r="W3920" i="1"/>
  <c r="W3921" i="1"/>
  <c r="W3922" i="1"/>
  <c r="W3923" i="1"/>
  <c r="W3924" i="1"/>
  <c r="W3925" i="1"/>
  <c r="W3926" i="1"/>
  <c r="W3927" i="1"/>
  <c r="W3928" i="1"/>
  <c r="W3929" i="1"/>
  <c r="W3930" i="1"/>
  <c r="W3931" i="1"/>
  <c r="W3932" i="1"/>
  <c r="W3933" i="1"/>
  <c r="W3934" i="1"/>
  <c r="W3935" i="1"/>
  <c r="W3936" i="1"/>
  <c r="W3937" i="1"/>
  <c r="W3938" i="1"/>
  <c r="W3939" i="1"/>
  <c r="W3940" i="1"/>
  <c r="W3941" i="1"/>
  <c r="W3942" i="1"/>
  <c r="W3943" i="1"/>
  <c r="W3944" i="1"/>
  <c r="W3945" i="1"/>
  <c r="W3946" i="1"/>
  <c r="W3947" i="1"/>
  <c r="W3948" i="1"/>
  <c r="W3949" i="1"/>
  <c r="W3950" i="1"/>
  <c r="W3951" i="1"/>
  <c r="W3952" i="1"/>
  <c r="W3953" i="1"/>
  <c r="W3954" i="1"/>
  <c r="W3955" i="1"/>
  <c r="W3956" i="1"/>
  <c r="W3957" i="1"/>
  <c r="W3958" i="1"/>
  <c r="W3959" i="1"/>
  <c r="W3960" i="1"/>
  <c r="W3961" i="1"/>
  <c r="W3962" i="1"/>
  <c r="W3963" i="1"/>
  <c r="W3964" i="1"/>
  <c r="W3965" i="1"/>
  <c r="W3966" i="1"/>
  <c r="W3967" i="1"/>
  <c r="W3968" i="1"/>
  <c r="W3969" i="1"/>
  <c r="W3970" i="1"/>
  <c r="W3971" i="1"/>
  <c r="W3972" i="1"/>
  <c r="W3973" i="1"/>
  <c r="W3974" i="1"/>
  <c r="W3975" i="1"/>
  <c r="W3976" i="1"/>
  <c r="W3977" i="1"/>
  <c r="W3978" i="1"/>
  <c r="W3979" i="1"/>
  <c r="W3980" i="1"/>
  <c r="W3981" i="1"/>
  <c r="W3982" i="1"/>
  <c r="W3983" i="1"/>
  <c r="W3984" i="1"/>
  <c r="W3985" i="1"/>
  <c r="W3986" i="1"/>
  <c r="W3987" i="1"/>
  <c r="W3988" i="1"/>
  <c r="W3989" i="1"/>
  <c r="W3990" i="1"/>
  <c r="W3991" i="1"/>
  <c r="W3992" i="1"/>
  <c r="W3993" i="1"/>
  <c r="W3994" i="1"/>
  <c r="W3995" i="1"/>
  <c r="W3996" i="1"/>
  <c r="W3997" i="1"/>
  <c r="W3998" i="1"/>
  <c r="W3999" i="1"/>
  <c r="W4000" i="1"/>
  <c r="W4001" i="1"/>
  <c r="W4002" i="1"/>
  <c r="W4003" i="1"/>
  <c r="W4004" i="1"/>
  <c r="W4005" i="1"/>
  <c r="W4006" i="1"/>
  <c r="W4007" i="1"/>
  <c r="W4008" i="1"/>
  <c r="W4009" i="1"/>
  <c r="W4010" i="1"/>
  <c r="W4011" i="1"/>
  <c r="W4012" i="1"/>
  <c r="W4013" i="1"/>
  <c r="W4014" i="1"/>
  <c r="W4015" i="1"/>
  <c r="W4016" i="1"/>
  <c r="W4017" i="1"/>
  <c r="W4018" i="1"/>
  <c r="W4019" i="1"/>
  <c r="W4020" i="1"/>
  <c r="W4021" i="1"/>
  <c r="W4022" i="1"/>
  <c r="W4023" i="1"/>
  <c r="W4024" i="1"/>
  <c r="W4025" i="1"/>
  <c r="W4026" i="1"/>
  <c r="W4027" i="1"/>
  <c r="W4028" i="1"/>
  <c r="W4029" i="1"/>
  <c r="W4030" i="1"/>
  <c r="W4031" i="1"/>
  <c r="W4032" i="1"/>
  <c r="W4033" i="1"/>
  <c r="W4034" i="1"/>
  <c r="W4035" i="1"/>
  <c r="W4036" i="1"/>
  <c r="W4037" i="1"/>
  <c r="W4038" i="1"/>
  <c r="W4039" i="1"/>
  <c r="W4040" i="1"/>
  <c r="W4041" i="1"/>
  <c r="W4042" i="1"/>
  <c r="W4043" i="1"/>
  <c r="W4044" i="1"/>
  <c r="W4045" i="1"/>
  <c r="W4046" i="1"/>
  <c r="W4047" i="1"/>
  <c r="W4048" i="1"/>
  <c r="W4049" i="1"/>
  <c r="W4050" i="1"/>
  <c r="W4051" i="1"/>
  <c r="W4052" i="1"/>
  <c r="W4053" i="1"/>
  <c r="W4054" i="1"/>
  <c r="W4055" i="1"/>
  <c r="W4056" i="1"/>
  <c r="W4057" i="1"/>
  <c r="W4058" i="1"/>
  <c r="W4059" i="1"/>
  <c r="W4060" i="1"/>
  <c r="W4061" i="1"/>
  <c r="W4062" i="1"/>
  <c r="W4063" i="1"/>
  <c r="W4064" i="1"/>
  <c r="W4065" i="1"/>
  <c r="W4066" i="1"/>
  <c r="W4067" i="1"/>
  <c r="W4068" i="1"/>
  <c r="W4069" i="1"/>
  <c r="W4070" i="1"/>
  <c r="W4071" i="1"/>
  <c r="W4072" i="1"/>
  <c r="W4073" i="1"/>
  <c r="W4074" i="1"/>
  <c r="W4075" i="1"/>
  <c r="W4076" i="1"/>
  <c r="W4077" i="1"/>
  <c r="W4078" i="1"/>
  <c r="W4079" i="1"/>
  <c r="W4080" i="1"/>
  <c r="W4081" i="1"/>
  <c r="W4082" i="1"/>
  <c r="W4083" i="1"/>
  <c r="W4084" i="1"/>
  <c r="W4085" i="1"/>
  <c r="W4086" i="1"/>
  <c r="W4087" i="1"/>
  <c r="W4088" i="1"/>
  <c r="W4089" i="1"/>
  <c r="W4090" i="1"/>
  <c r="W4091" i="1"/>
  <c r="W4092" i="1"/>
  <c r="W4093" i="1"/>
  <c r="W4094" i="1"/>
  <c r="W4095" i="1"/>
  <c r="W4096" i="1"/>
  <c r="W4097" i="1"/>
  <c r="W4098" i="1"/>
  <c r="W4099" i="1"/>
  <c r="W4100" i="1"/>
  <c r="W4101" i="1"/>
  <c r="W4102" i="1"/>
  <c r="W4103" i="1"/>
  <c r="W4104" i="1"/>
  <c r="W4105" i="1"/>
  <c r="W4106" i="1"/>
  <c r="W4107" i="1"/>
  <c r="W4108" i="1"/>
  <c r="W4109" i="1"/>
  <c r="W4110" i="1"/>
  <c r="W4111" i="1"/>
  <c r="W4112" i="1"/>
  <c r="W4113" i="1"/>
  <c r="W4114" i="1"/>
  <c r="W4115" i="1"/>
  <c r="W4116" i="1"/>
  <c r="W4117" i="1"/>
  <c r="W4118" i="1"/>
  <c r="W4119" i="1"/>
  <c r="W4120" i="1"/>
  <c r="W4121" i="1"/>
  <c r="W4122" i="1"/>
  <c r="W4123" i="1"/>
  <c r="W4124" i="1"/>
  <c r="W4125" i="1"/>
  <c r="W4126" i="1"/>
  <c r="W4127" i="1"/>
  <c r="W4128" i="1"/>
  <c r="W4129" i="1"/>
  <c r="W4130" i="1"/>
  <c r="W4131" i="1"/>
  <c r="W4132" i="1"/>
  <c r="W4133" i="1"/>
  <c r="W4134" i="1"/>
  <c r="W4135" i="1"/>
  <c r="W4136" i="1"/>
  <c r="W4137" i="1"/>
  <c r="W4138" i="1"/>
  <c r="W4139" i="1"/>
  <c r="W4140" i="1"/>
  <c r="W4141" i="1"/>
  <c r="W4142" i="1"/>
  <c r="W4143" i="1"/>
  <c r="W4144" i="1"/>
  <c r="W4145" i="1"/>
  <c r="W4146" i="1"/>
  <c r="W4147" i="1"/>
  <c r="W4148" i="1"/>
  <c r="W4149" i="1"/>
  <c r="W4150" i="1"/>
  <c r="W4151" i="1"/>
  <c r="W4152" i="1"/>
  <c r="W4153" i="1"/>
  <c r="W4154" i="1"/>
  <c r="W4155" i="1"/>
  <c r="W4156" i="1"/>
  <c r="W4157" i="1"/>
  <c r="W4158" i="1"/>
  <c r="W4159" i="1"/>
  <c r="W4160" i="1"/>
  <c r="W4161" i="1"/>
  <c r="W4162" i="1"/>
  <c r="W4163" i="1"/>
  <c r="W4164" i="1"/>
  <c r="W4165" i="1"/>
  <c r="W4166" i="1"/>
  <c r="W4167" i="1"/>
  <c r="W4168" i="1"/>
  <c r="W4169" i="1"/>
  <c r="W4170" i="1"/>
  <c r="W4171" i="1"/>
  <c r="W4172" i="1"/>
  <c r="W4173" i="1"/>
  <c r="W4174" i="1"/>
  <c r="W4175" i="1"/>
  <c r="W4176" i="1"/>
  <c r="W4177" i="1"/>
  <c r="W4178" i="1"/>
  <c r="W4179" i="1"/>
  <c r="W4180" i="1"/>
  <c r="W4181" i="1"/>
  <c r="W4182" i="1"/>
  <c r="W4183" i="1"/>
  <c r="W4184" i="1"/>
  <c r="W4185" i="1"/>
  <c r="W4186" i="1"/>
  <c r="W4187" i="1"/>
  <c r="W4188" i="1"/>
  <c r="W4189" i="1"/>
  <c r="W4190" i="1"/>
  <c r="W4191" i="1"/>
  <c r="W4192" i="1"/>
  <c r="W4193" i="1"/>
  <c r="W4194" i="1"/>
  <c r="W4195" i="1"/>
  <c r="W4196" i="1"/>
  <c r="W4197" i="1"/>
  <c r="W4198" i="1"/>
  <c r="W4199" i="1"/>
  <c r="W4200" i="1"/>
  <c r="W4201" i="1"/>
  <c r="W4202" i="1"/>
  <c r="W4203" i="1"/>
  <c r="W4204" i="1"/>
  <c r="W4205" i="1"/>
  <c r="W4206" i="1"/>
  <c r="W4207" i="1"/>
  <c r="W4208" i="1"/>
  <c r="W4209" i="1"/>
  <c r="W4210" i="1"/>
  <c r="W4211" i="1"/>
  <c r="W4212" i="1"/>
  <c r="W4213" i="1"/>
  <c r="W4214" i="1"/>
  <c r="W4215" i="1"/>
  <c r="W4216" i="1"/>
  <c r="W4217" i="1"/>
  <c r="W4218" i="1"/>
  <c r="W4219" i="1"/>
  <c r="W4220" i="1"/>
  <c r="W4221" i="1"/>
  <c r="W4222" i="1"/>
  <c r="W4223" i="1"/>
  <c r="W4224" i="1"/>
  <c r="W4225" i="1"/>
  <c r="W4226" i="1"/>
  <c r="W4227" i="1"/>
  <c r="W4228" i="1"/>
  <c r="W4229" i="1"/>
  <c r="W4230" i="1"/>
  <c r="W4231" i="1"/>
  <c r="W4232" i="1"/>
  <c r="W4233" i="1"/>
  <c r="W4234" i="1"/>
  <c r="W4235" i="1"/>
  <c r="W4236" i="1"/>
  <c r="W4237" i="1"/>
  <c r="W4238" i="1"/>
  <c r="W4239" i="1"/>
  <c r="W4240" i="1"/>
  <c r="W4241" i="1"/>
  <c r="W4242" i="1"/>
  <c r="W4243" i="1"/>
  <c r="W4244" i="1"/>
  <c r="W4245" i="1"/>
  <c r="W4246" i="1"/>
  <c r="W4247" i="1"/>
  <c r="W4248" i="1"/>
  <c r="W4249" i="1"/>
  <c r="W4250" i="1"/>
  <c r="W4251" i="1"/>
  <c r="W4252" i="1"/>
  <c r="W4253" i="1"/>
  <c r="W4254" i="1"/>
  <c r="W4255" i="1"/>
  <c r="W4256" i="1"/>
  <c r="W4257" i="1"/>
  <c r="W4258" i="1"/>
  <c r="W4259" i="1"/>
  <c r="W4260" i="1"/>
  <c r="W4261" i="1"/>
  <c r="W4262" i="1"/>
  <c r="W4263" i="1"/>
  <c r="W4264" i="1"/>
  <c r="W4265" i="1"/>
  <c r="W4266" i="1"/>
  <c r="W4267" i="1"/>
  <c r="W4268" i="1"/>
  <c r="W4269" i="1"/>
  <c r="W4270" i="1"/>
  <c r="W4271" i="1"/>
  <c r="W4272" i="1"/>
  <c r="W4273" i="1"/>
  <c r="W4274" i="1"/>
  <c r="W4275" i="1"/>
  <c r="W4276" i="1"/>
  <c r="W4277" i="1"/>
  <c r="W4278" i="1"/>
  <c r="W4279" i="1"/>
  <c r="W4280" i="1"/>
  <c r="W4281" i="1"/>
  <c r="W4282" i="1"/>
  <c r="W4283" i="1"/>
  <c r="W4284" i="1"/>
  <c r="W4285" i="1"/>
  <c r="W4286" i="1"/>
  <c r="W4287" i="1"/>
  <c r="W4288" i="1"/>
  <c r="W4289" i="1"/>
  <c r="W4290" i="1"/>
  <c r="W4291" i="1"/>
  <c r="W4292" i="1"/>
  <c r="W4293" i="1"/>
  <c r="W4294" i="1"/>
  <c r="W4295" i="1"/>
  <c r="W4296" i="1"/>
  <c r="W4297" i="1"/>
  <c r="W4298" i="1"/>
  <c r="W4299" i="1"/>
  <c r="W4300" i="1"/>
  <c r="W4301" i="1"/>
  <c r="W4302" i="1"/>
  <c r="W4303" i="1"/>
  <c r="W4304" i="1"/>
  <c r="W4305" i="1"/>
  <c r="W4306" i="1"/>
  <c r="W4307" i="1"/>
  <c r="W4308" i="1"/>
  <c r="W4309" i="1"/>
  <c r="W4310" i="1"/>
  <c r="W4311" i="1"/>
  <c r="W4312" i="1"/>
  <c r="W4313" i="1"/>
  <c r="W4314" i="1"/>
  <c r="W4315" i="1"/>
  <c r="W4316" i="1"/>
  <c r="W4317" i="1"/>
  <c r="W4318" i="1"/>
  <c r="W4319" i="1"/>
  <c r="W4320" i="1"/>
  <c r="W4321" i="1"/>
  <c r="W4322" i="1"/>
  <c r="W4323" i="1"/>
  <c r="W4324" i="1"/>
  <c r="W4325" i="1"/>
  <c r="W4326" i="1"/>
  <c r="W4327" i="1"/>
  <c r="W4328" i="1"/>
  <c r="W4329" i="1"/>
  <c r="W4330" i="1"/>
  <c r="W4331" i="1"/>
  <c r="W4332" i="1"/>
  <c r="W4333" i="1"/>
  <c r="W4334" i="1"/>
  <c r="W4335" i="1"/>
  <c r="W4336" i="1"/>
  <c r="W4337" i="1"/>
  <c r="W4338" i="1"/>
  <c r="W4339" i="1"/>
  <c r="W4340" i="1"/>
  <c r="W4341" i="1"/>
  <c r="W4342" i="1"/>
  <c r="W4343" i="1"/>
  <c r="W4344" i="1"/>
  <c r="W4345" i="1"/>
  <c r="W4346" i="1"/>
  <c r="W4347" i="1"/>
  <c r="W4348" i="1"/>
  <c r="W4349" i="1"/>
  <c r="W4350" i="1"/>
  <c r="W4351" i="1"/>
  <c r="W4352" i="1"/>
  <c r="W4353" i="1"/>
  <c r="W4354" i="1"/>
  <c r="W4355" i="1"/>
  <c r="W4356" i="1"/>
  <c r="W4357" i="1"/>
  <c r="W4358" i="1"/>
  <c r="W4359" i="1"/>
  <c r="W4360" i="1"/>
  <c r="W4361" i="1"/>
  <c r="W4362" i="1"/>
  <c r="W4363" i="1"/>
  <c r="W4364" i="1"/>
  <c r="W4365" i="1"/>
  <c r="W4366" i="1"/>
  <c r="W4367" i="1"/>
  <c r="W4368" i="1"/>
  <c r="W4369" i="1"/>
  <c r="W4370" i="1"/>
  <c r="W4371" i="1"/>
  <c r="W4372" i="1"/>
  <c r="W4373" i="1"/>
  <c r="W4374" i="1"/>
  <c r="W4375" i="1"/>
  <c r="W4376" i="1"/>
  <c r="W4377" i="1"/>
  <c r="W4378" i="1"/>
  <c r="W4379" i="1"/>
  <c r="W4380" i="1"/>
  <c r="W4381" i="1"/>
  <c r="W4382" i="1"/>
  <c r="W4383" i="1"/>
  <c r="W4384" i="1"/>
  <c r="W4385" i="1"/>
  <c r="W4386" i="1"/>
  <c r="W4387" i="1"/>
  <c r="W4388" i="1"/>
  <c r="W4389" i="1"/>
  <c r="W4390" i="1"/>
  <c r="W4391" i="1"/>
  <c r="W4392" i="1"/>
  <c r="W4393" i="1"/>
  <c r="W4394" i="1"/>
  <c r="W4395" i="1"/>
  <c r="W4396" i="1"/>
  <c r="W4397" i="1"/>
  <c r="W4398" i="1"/>
  <c r="W4399" i="1"/>
  <c r="W4400" i="1"/>
  <c r="W4401" i="1"/>
  <c r="W4402" i="1"/>
  <c r="W4403" i="1"/>
  <c r="W4404" i="1"/>
  <c r="W4405" i="1"/>
  <c r="W4406" i="1"/>
  <c r="W4407" i="1"/>
  <c r="W4408" i="1"/>
  <c r="W4409" i="1"/>
  <c r="W4410" i="1"/>
  <c r="W4411" i="1"/>
  <c r="W4412" i="1"/>
  <c r="W4413" i="1"/>
  <c r="W4414" i="1"/>
  <c r="W4415" i="1"/>
  <c r="W4416" i="1"/>
  <c r="W4417" i="1"/>
  <c r="W4418" i="1"/>
  <c r="W4419" i="1"/>
  <c r="W4420" i="1"/>
  <c r="W4421" i="1"/>
  <c r="W4422" i="1"/>
  <c r="W4423" i="1"/>
  <c r="W4424" i="1"/>
  <c r="W4425" i="1"/>
  <c r="W4426" i="1"/>
  <c r="W4427" i="1"/>
  <c r="W4428" i="1"/>
  <c r="W4429" i="1"/>
  <c r="W4430" i="1"/>
  <c r="W4431" i="1"/>
  <c r="W4432" i="1"/>
  <c r="W4433" i="1"/>
  <c r="W4434" i="1"/>
  <c r="W4435" i="1"/>
  <c r="W4436" i="1"/>
  <c r="W4437" i="1"/>
  <c r="W4438" i="1"/>
  <c r="W4439" i="1"/>
  <c r="W4440" i="1"/>
  <c r="W4441" i="1"/>
  <c r="W4442" i="1"/>
  <c r="W4443" i="1"/>
  <c r="W4444" i="1"/>
  <c r="W4445" i="1"/>
  <c r="W4446" i="1"/>
  <c r="W4447" i="1"/>
  <c r="W4448" i="1"/>
  <c r="W4449" i="1"/>
  <c r="W4450" i="1"/>
  <c r="W4451" i="1"/>
  <c r="W4452" i="1"/>
  <c r="W4453" i="1"/>
  <c r="W4454" i="1"/>
  <c r="W4455" i="1"/>
  <c r="W4456" i="1"/>
  <c r="W4457" i="1"/>
  <c r="W4458" i="1"/>
  <c r="W4459" i="1"/>
  <c r="W4460" i="1"/>
  <c r="W4461" i="1"/>
  <c r="W4462" i="1"/>
  <c r="W4463" i="1"/>
  <c r="W4464" i="1"/>
  <c r="W4465" i="1"/>
  <c r="W4466" i="1"/>
  <c r="W4467" i="1"/>
  <c r="W4468" i="1"/>
  <c r="W4469" i="1"/>
  <c r="W4470" i="1"/>
  <c r="W4471" i="1"/>
  <c r="W4472" i="1"/>
  <c r="W4473" i="1"/>
  <c r="W4474" i="1"/>
  <c r="W4475" i="1"/>
  <c r="W4476" i="1"/>
  <c r="W4477" i="1"/>
  <c r="W4478" i="1"/>
  <c r="W4479" i="1"/>
  <c r="W4480" i="1"/>
  <c r="W4481" i="1"/>
  <c r="W4482" i="1"/>
  <c r="W4483" i="1"/>
  <c r="W4484" i="1"/>
  <c r="W4485" i="1"/>
  <c r="W4486" i="1"/>
  <c r="W4487" i="1"/>
  <c r="W4488" i="1"/>
  <c r="W4489" i="1"/>
  <c r="W4490" i="1"/>
  <c r="W4491" i="1"/>
  <c r="W4492" i="1"/>
  <c r="W4493" i="1"/>
  <c r="W4494" i="1"/>
  <c r="W4495" i="1"/>
  <c r="W4496" i="1"/>
  <c r="W4497" i="1"/>
  <c r="W4498" i="1"/>
  <c r="W4499" i="1"/>
  <c r="W4500" i="1"/>
  <c r="W4501" i="1"/>
  <c r="W4502" i="1"/>
  <c r="W4503" i="1"/>
  <c r="W4504" i="1"/>
  <c r="W4505" i="1"/>
  <c r="W4506" i="1"/>
  <c r="W4507" i="1"/>
  <c r="W4508" i="1"/>
  <c r="W4509" i="1"/>
  <c r="W4510" i="1"/>
  <c r="W4511" i="1"/>
  <c r="W4512" i="1"/>
  <c r="W4513" i="1"/>
  <c r="W4514" i="1"/>
  <c r="W4515" i="1"/>
  <c r="W4516" i="1"/>
  <c r="W4517" i="1"/>
  <c r="W4518" i="1"/>
  <c r="W4519" i="1"/>
  <c r="W4520" i="1"/>
  <c r="W4521" i="1"/>
  <c r="W4522" i="1"/>
  <c r="W4523" i="1"/>
  <c r="W4524" i="1"/>
  <c r="W4525" i="1"/>
  <c r="W4526" i="1"/>
  <c r="W4527" i="1"/>
  <c r="W4528" i="1"/>
  <c r="W4529" i="1"/>
  <c r="W4530" i="1"/>
  <c r="W4531" i="1"/>
  <c r="W4532" i="1"/>
  <c r="W4533" i="1"/>
  <c r="W4534" i="1"/>
  <c r="W4535" i="1"/>
  <c r="W4536" i="1"/>
  <c r="W4537" i="1"/>
  <c r="W4538" i="1"/>
  <c r="W4539" i="1"/>
  <c r="W4540" i="1"/>
  <c r="W4541" i="1"/>
  <c r="W4542" i="1"/>
  <c r="W4543" i="1"/>
  <c r="W4544" i="1"/>
  <c r="W4545" i="1"/>
  <c r="W4546" i="1"/>
  <c r="W4547" i="1"/>
  <c r="W4548" i="1"/>
  <c r="W4549" i="1"/>
  <c r="W4550" i="1"/>
  <c r="W4551" i="1"/>
  <c r="W4552" i="1"/>
  <c r="W4553" i="1"/>
  <c r="W4554" i="1"/>
  <c r="W4555" i="1"/>
  <c r="W4556" i="1"/>
  <c r="W4557" i="1"/>
  <c r="W4558" i="1"/>
  <c r="W4559" i="1"/>
  <c r="W4560" i="1"/>
  <c r="W4561" i="1"/>
  <c r="W4562" i="1"/>
  <c r="W4563" i="1"/>
  <c r="W4564" i="1"/>
  <c r="W4565" i="1"/>
  <c r="W4566" i="1"/>
  <c r="W4567" i="1"/>
  <c r="W4568" i="1"/>
  <c r="W4569" i="1"/>
  <c r="W4570" i="1"/>
  <c r="W4571" i="1"/>
  <c r="W4572" i="1"/>
  <c r="W4573" i="1"/>
  <c r="W4574" i="1"/>
  <c r="W4575" i="1"/>
  <c r="W4576" i="1"/>
  <c r="W4577" i="1"/>
  <c r="W4578" i="1"/>
  <c r="W4579" i="1"/>
  <c r="W4580" i="1"/>
  <c r="W4581" i="1"/>
  <c r="W4582" i="1"/>
  <c r="W4583" i="1"/>
  <c r="W4584" i="1"/>
  <c r="W4585" i="1"/>
  <c r="W4586" i="1"/>
  <c r="W4587" i="1"/>
  <c r="W4588" i="1"/>
  <c r="W4589" i="1"/>
  <c r="W4590" i="1"/>
  <c r="W4591" i="1"/>
  <c r="W4592" i="1"/>
  <c r="W4593" i="1"/>
  <c r="W4594" i="1"/>
  <c r="W4595" i="1"/>
  <c r="W4596" i="1"/>
  <c r="W4597" i="1"/>
  <c r="W4598" i="1"/>
  <c r="W4599" i="1"/>
  <c r="W4600" i="1"/>
  <c r="W4601" i="1"/>
  <c r="W4602" i="1"/>
  <c r="W4603" i="1"/>
  <c r="W4604" i="1"/>
  <c r="W4605" i="1"/>
  <c r="W4606" i="1"/>
  <c r="W4607" i="1"/>
  <c r="W4608" i="1"/>
  <c r="W4609" i="1"/>
  <c r="W4610" i="1"/>
  <c r="W4611" i="1"/>
  <c r="W4612" i="1"/>
  <c r="W4613" i="1"/>
  <c r="W4614" i="1"/>
  <c r="W4615" i="1"/>
  <c r="W4616" i="1"/>
  <c r="W4617" i="1"/>
  <c r="W4618" i="1"/>
  <c r="W4619" i="1"/>
  <c r="W4620" i="1"/>
  <c r="W4621" i="1"/>
  <c r="W4622" i="1"/>
  <c r="W4623" i="1"/>
  <c r="W4624" i="1"/>
  <c r="W4625" i="1"/>
  <c r="W4626" i="1"/>
  <c r="W4627" i="1"/>
  <c r="W4628" i="1"/>
  <c r="W4629" i="1"/>
  <c r="W4630" i="1"/>
  <c r="W4631" i="1"/>
  <c r="W4632" i="1"/>
  <c r="W4633" i="1"/>
  <c r="W4634" i="1"/>
  <c r="W4635" i="1"/>
  <c r="W4636" i="1"/>
  <c r="W4637" i="1"/>
  <c r="W4638" i="1"/>
  <c r="W4639" i="1"/>
  <c r="W4640" i="1"/>
  <c r="W4641" i="1"/>
  <c r="W4642" i="1"/>
  <c r="W4643" i="1"/>
  <c r="W4644" i="1"/>
  <c r="W4645" i="1"/>
  <c r="W4646" i="1"/>
  <c r="W4647" i="1"/>
  <c r="W4648" i="1"/>
  <c r="W4649" i="1"/>
  <c r="W4650" i="1"/>
  <c r="W4651" i="1"/>
  <c r="W4652" i="1"/>
  <c r="W4653" i="1"/>
  <c r="W4654" i="1"/>
  <c r="W4655" i="1"/>
  <c r="W4656" i="1"/>
  <c r="W4657" i="1"/>
  <c r="W4658" i="1"/>
  <c r="W4659" i="1"/>
  <c r="W4660" i="1"/>
  <c r="W4661" i="1"/>
  <c r="W4662" i="1"/>
  <c r="W4663" i="1"/>
  <c r="W4664" i="1"/>
  <c r="W4665" i="1"/>
  <c r="W4666" i="1"/>
  <c r="W4667" i="1"/>
  <c r="W4668" i="1"/>
  <c r="W4669" i="1"/>
  <c r="W4670" i="1"/>
  <c r="W4671" i="1"/>
  <c r="W4672" i="1"/>
  <c r="W4673" i="1"/>
  <c r="W4674" i="1"/>
  <c r="W4675" i="1"/>
  <c r="W4676" i="1"/>
  <c r="W4677" i="1"/>
  <c r="W4678" i="1"/>
  <c r="W4679" i="1"/>
  <c r="W4680" i="1"/>
  <c r="W4681" i="1"/>
  <c r="W4682" i="1"/>
  <c r="W4683" i="1"/>
  <c r="W4684" i="1"/>
  <c r="W4685" i="1"/>
  <c r="W4686" i="1"/>
  <c r="W4687" i="1"/>
  <c r="W4688" i="1"/>
  <c r="W4689" i="1"/>
  <c r="W4690" i="1"/>
  <c r="W4691" i="1"/>
  <c r="W4692" i="1"/>
  <c r="W4693" i="1"/>
  <c r="W4694" i="1"/>
  <c r="W4695" i="1"/>
  <c r="W4696" i="1"/>
  <c r="W4697" i="1"/>
  <c r="W4698" i="1"/>
  <c r="W4699" i="1"/>
  <c r="W4700" i="1"/>
  <c r="W4701" i="1"/>
  <c r="W4702" i="1"/>
  <c r="W4703" i="1"/>
  <c r="W4704" i="1"/>
  <c r="W4705" i="1"/>
  <c r="W4706" i="1"/>
  <c r="W4707" i="1"/>
  <c r="W4708" i="1"/>
  <c r="W4709" i="1"/>
  <c r="W4710" i="1"/>
  <c r="W4711" i="1"/>
  <c r="W4712" i="1"/>
  <c r="W4713" i="1"/>
  <c r="W4714" i="1"/>
  <c r="W4715" i="1"/>
  <c r="W4716" i="1"/>
  <c r="W4717" i="1"/>
  <c r="W4718" i="1"/>
  <c r="W4719" i="1"/>
  <c r="W4720" i="1"/>
  <c r="W4721" i="1"/>
  <c r="W4722" i="1"/>
  <c r="W4723" i="1"/>
  <c r="W4724" i="1"/>
  <c r="W4725" i="1"/>
  <c r="W4726" i="1"/>
  <c r="W4727" i="1"/>
  <c r="W4728" i="1"/>
  <c r="W4729" i="1"/>
  <c r="W4730" i="1"/>
  <c r="W4731" i="1"/>
  <c r="W4732" i="1"/>
  <c r="W4733" i="1"/>
  <c r="W4734" i="1"/>
  <c r="W4735" i="1"/>
  <c r="W4736" i="1"/>
  <c r="W4737" i="1"/>
  <c r="W4738" i="1"/>
  <c r="W4739" i="1"/>
  <c r="W4740" i="1"/>
  <c r="W4741" i="1"/>
  <c r="W4742" i="1"/>
  <c r="W4743" i="1"/>
  <c r="W4744" i="1"/>
  <c r="W4745" i="1"/>
  <c r="W4746" i="1"/>
  <c r="W4747" i="1"/>
  <c r="W4748" i="1"/>
  <c r="W4749" i="1"/>
  <c r="W4750" i="1"/>
  <c r="W4751" i="1"/>
  <c r="W4752" i="1"/>
  <c r="W4753" i="1"/>
  <c r="W4754" i="1"/>
  <c r="W4755" i="1"/>
  <c r="W4756" i="1"/>
  <c r="W4757" i="1"/>
  <c r="W4758" i="1"/>
  <c r="W4759" i="1"/>
  <c r="W4760" i="1"/>
  <c r="W4761" i="1"/>
  <c r="W4762" i="1"/>
  <c r="W4763" i="1"/>
  <c r="W4764" i="1"/>
  <c r="W4765" i="1"/>
  <c r="W4766" i="1"/>
  <c r="W4767" i="1"/>
  <c r="W4768" i="1"/>
  <c r="W4769" i="1"/>
  <c r="W4770" i="1"/>
  <c r="W4771" i="1"/>
  <c r="W4772" i="1"/>
  <c r="W4773" i="1"/>
  <c r="W4774" i="1"/>
  <c r="W4775" i="1"/>
  <c r="W4776" i="1"/>
  <c r="W4777" i="1"/>
  <c r="W4778" i="1"/>
  <c r="W4779" i="1"/>
  <c r="W4780" i="1"/>
  <c r="W4781" i="1"/>
  <c r="W4782" i="1"/>
  <c r="W4783" i="1"/>
  <c r="W4784" i="1"/>
  <c r="W4785" i="1"/>
  <c r="W4786" i="1"/>
  <c r="W4787" i="1"/>
  <c r="W4788" i="1"/>
  <c r="W4789" i="1"/>
  <c r="W4790" i="1"/>
  <c r="W4791" i="1"/>
  <c r="W4792" i="1"/>
  <c r="W4793" i="1"/>
  <c r="W4794" i="1"/>
  <c r="W4795" i="1"/>
  <c r="W4796" i="1"/>
  <c r="W4797" i="1"/>
  <c r="W4798" i="1"/>
  <c r="W4799" i="1"/>
  <c r="W4800" i="1"/>
  <c r="W4801" i="1"/>
  <c r="W4802" i="1"/>
  <c r="W4803" i="1"/>
  <c r="W4804" i="1"/>
  <c r="W4805" i="1"/>
  <c r="W4806" i="1"/>
  <c r="W4807" i="1"/>
  <c r="W4808" i="1"/>
  <c r="W4809" i="1"/>
  <c r="W4810" i="1"/>
  <c r="W4811" i="1"/>
  <c r="W4812" i="1"/>
  <c r="W4813" i="1"/>
  <c r="W4814" i="1"/>
  <c r="W4815" i="1"/>
  <c r="W4816" i="1"/>
  <c r="W4817" i="1"/>
  <c r="W4818" i="1"/>
  <c r="W4819" i="1"/>
  <c r="W4820" i="1"/>
  <c r="W4821" i="1"/>
  <c r="W4822" i="1"/>
  <c r="W4823" i="1"/>
  <c r="W4824" i="1"/>
  <c r="W4825" i="1"/>
  <c r="W4826" i="1"/>
  <c r="W4827" i="1"/>
  <c r="W4828" i="1"/>
  <c r="W4829" i="1"/>
  <c r="W4830" i="1"/>
  <c r="W4831" i="1"/>
  <c r="W4832" i="1"/>
  <c r="W4833" i="1"/>
  <c r="W4834" i="1"/>
  <c r="W4835" i="1"/>
  <c r="W4836" i="1"/>
  <c r="W4837" i="1"/>
  <c r="W4838" i="1"/>
  <c r="W4839" i="1"/>
  <c r="W4840" i="1"/>
  <c r="W4841" i="1"/>
  <c r="W4842" i="1"/>
  <c r="W4843" i="1"/>
  <c r="W4844" i="1"/>
  <c r="W4845" i="1"/>
  <c r="W4846" i="1"/>
  <c r="W4847" i="1"/>
  <c r="W4848" i="1"/>
  <c r="W4849" i="1"/>
  <c r="W4850" i="1"/>
  <c r="W4851" i="1"/>
  <c r="W4852" i="1"/>
  <c r="W4853" i="1"/>
  <c r="W4854" i="1"/>
  <c r="W4855" i="1"/>
  <c r="W4856" i="1"/>
  <c r="W4857" i="1"/>
  <c r="W4858" i="1"/>
  <c r="W4859" i="1"/>
  <c r="W4860" i="1"/>
  <c r="W4861" i="1"/>
  <c r="W4862" i="1"/>
  <c r="W4863" i="1"/>
  <c r="W4864" i="1"/>
  <c r="W4865" i="1"/>
  <c r="W4866" i="1"/>
  <c r="W4867" i="1"/>
  <c r="W4868" i="1"/>
  <c r="W4869" i="1"/>
  <c r="W4870" i="1"/>
  <c r="W4871" i="1"/>
  <c r="W4872" i="1"/>
  <c r="W4873" i="1"/>
  <c r="W4874" i="1"/>
  <c r="W4875" i="1"/>
  <c r="W4876" i="1"/>
  <c r="W4877" i="1"/>
  <c r="W4878" i="1"/>
  <c r="W4879" i="1"/>
  <c r="W4880" i="1"/>
  <c r="W4881" i="1"/>
  <c r="W4882" i="1"/>
  <c r="W4883" i="1"/>
  <c r="W4884" i="1"/>
  <c r="W4885" i="1"/>
  <c r="W4886" i="1"/>
  <c r="W4887" i="1"/>
  <c r="W4888" i="1"/>
  <c r="W4889" i="1"/>
  <c r="W4890" i="1"/>
  <c r="W4891" i="1"/>
  <c r="W4892" i="1"/>
  <c r="W4893" i="1"/>
  <c r="W4894" i="1"/>
  <c r="W4895" i="1"/>
  <c r="W4896" i="1"/>
  <c r="W4897" i="1"/>
  <c r="W4898" i="1"/>
  <c r="W4899" i="1"/>
  <c r="W4900" i="1"/>
  <c r="W4901" i="1"/>
  <c r="W4902" i="1"/>
  <c r="W4903" i="1"/>
  <c r="W4904" i="1"/>
  <c r="W4905" i="1"/>
  <c r="W4906" i="1"/>
  <c r="W4907" i="1"/>
  <c r="W4908" i="1"/>
  <c r="W4909" i="1"/>
  <c r="W4910" i="1"/>
  <c r="W4911" i="1"/>
  <c r="W4912" i="1"/>
  <c r="W4913" i="1"/>
  <c r="W4914" i="1"/>
  <c r="W4915" i="1"/>
  <c r="W4916" i="1"/>
  <c r="W4917" i="1"/>
  <c r="W4918" i="1"/>
  <c r="W4919" i="1"/>
  <c r="W4920" i="1"/>
  <c r="W4921" i="1"/>
  <c r="W4922" i="1"/>
  <c r="W4923" i="1"/>
  <c r="W4924" i="1"/>
  <c r="W4925" i="1"/>
  <c r="W4926" i="1"/>
  <c r="W4927" i="1"/>
  <c r="W4928" i="1"/>
  <c r="W4929" i="1"/>
  <c r="W4930" i="1"/>
  <c r="W4931" i="1"/>
  <c r="W4932" i="1"/>
  <c r="W4933" i="1"/>
  <c r="W4934" i="1"/>
  <c r="W4935" i="1"/>
  <c r="W4936" i="1"/>
  <c r="W4937" i="1"/>
  <c r="W4938" i="1"/>
  <c r="W4939" i="1"/>
  <c r="W4940" i="1"/>
  <c r="W4941" i="1"/>
  <c r="W4942" i="1"/>
  <c r="W4943" i="1"/>
  <c r="W4944" i="1"/>
  <c r="W4945" i="1"/>
  <c r="W4946" i="1"/>
  <c r="W4947" i="1"/>
  <c r="W4948" i="1"/>
  <c r="W4949" i="1"/>
  <c r="W4950" i="1"/>
  <c r="W4951" i="1"/>
  <c r="W4952" i="1"/>
  <c r="W4953" i="1"/>
  <c r="W4954" i="1"/>
  <c r="W4955" i="1"/>
  <c r="W4956" i="1"/>
  <c r="W4957" i="1"/>
  <c r="W4958" i="1"/>
  <c r="W4959" i="1"/>
  <c r="W4960" i="1"/>
  <c r="W4961" i="1"/>
  <c r="W4962" i="1"/>
  <c r="W4963" i="1"/>
  <c r="W4964" i="1"/>
  <c r="W4965" i="1"/>
  <c r="W4966" i="1"/>
  <c r="W4967" i="1"/>
  <c r="W4968" i="1"/>
  <c r="W4969" i="1"/>
  <c r="W4970" i="1"/>
  <c r="W4971" i="1"/>
  <c r="W4972" i="1"/>
  <c r="W4973" i="1"/>
  <c r="W4974" i="1"/>
  <c r="W4975" i="1"/>
  <c r="W4976" i="1"/>
  <c r="W4977" i="1"/>
  <c r="W4978" i="1"/>
  <c r="W4979" i="1"/>
  <c r="W4980" i="1"/>
  <c r="W4981" i="1"/>
  <c r="W4982" i="1"/>
  <c r="W4983" i="1"/>
  <c r="W4984" i="1"/>
  <c r="W4985" i="1"/>
  <c r="W4986" i="1"/>
  <c r="W4987" i="1"/>
  <c r="W4988" i="1"/>
  <c r="W4989" i="1"/>
  <c r="W4990" i="1"/>
  <c r="W4991" i="1"/>
  <c r="W4992" i="1"/>
  <c r="W4993" i="1"/>
  <c r="W4994" i="1"/>
  <c r="W4995" i="1"/>
  <c r="W4996" i="1"/>
  <c r="W4997" i="1"/>
  <c r="W4998" i="1"/>
  <c r="W4999" i="1"/>
  <c r="W5000" i="1"/>
  <c r="W5001" i="1"/>
  <c r="W5002" i="1"/>
  <c r="W5003" i="1"/>
  <c r="W5004" i="1"/>
  <c r="W5005" i="1"/>
  <c r="W5006" i="1"/>
  <c r="W5007" i="1"/>
  <c r="W5008" i="1"/>
  <c r="W5009" i="1"/>
  <c r="W5010" i="1"/>
  <c r="W5011" i="1"/>
  <c r="W5012" i="1"/>
  <c r="W5013" i="1"/>
  <c r="W5014" i="1"/>
  <c r="W5015" i="1"/>
  <c r="W5016" i="1"/>
  <c r="W5017" i="1"/>
  <c r="W5018" i="1"/>
  <c r="W5019" i="1"/>
  <c r="W5020" i="1"/>
  <c r="W5021" i="1"/>
  <c r="W5022" i="1"/>
  <c r="W5023" i="1"/>
  <c r="W5024" i="1"/>
  <c r="W5025" i="1"/>
  <c r="W5026" i="1"/>
  <c r="W5027" i="1"/>
  <c r="W5028" i="1"/>
  <c r="W5029" i="1"/>
  <c r="W5030" i="1"/>
  <c r="W5031" i="1"/>
  <c r="W5032" i="1"/>
  <c r="W5033" i="1"/>
  <c r="W5034" i="1"/>
  <c r="W5035" i="1"/>
  <c r="W5036" i="1"/>
  <c r="W5037" i="1"/>
  <c r="W5038" i="1"/>
  <c r="W5039" i="1"/>
  <c r="W5040" i="1"/>
  <c r="W5041" i="1"/>
  <c r="W5042" i="1"/>
  <c r="W5043" i="1"/>
  <c r="W5044" i="1"/>
  <c r="W5045" i="1"/>
  <c r="W5046" i="1"/>
  <c r="W5047" i="1"/>
  <c r="W5048" i="1"/>
  <c r="W5049" i="1"/>
  <c r="W5050" i="1"/>
  <c r="W5051" i="1"/>
  <c r="W5052" i="1"/>
  <c r="W5053" i="1"/>
  <c r="W5054" i="1"/>
  <c r="W5055" i="1"/>
  <c r="W5056" i="1"/>
  <c r="W5057" i="1"/>
  <c r="W5058" i="1"/>
  <c r="W5059" i="1"/>
  <c r="W5060" i="1"/>
  <c r="W5061" i="1"/>
  <c r="W5062" i="1"/>
  <c r="W5063" i="1"/>
  <c r="W5064" i="1"/>
  <c r="W5065" i="1"/>
  <c r="W5066" i="1"/>
  <c r="W5067" i="1"/>
  <c r="W5068" i="1"/>
  <c r="W5069" i="1"/>
  <c r="W5070" i="1"/>
  <c r="W5071" i="1"/>
  <c r="W5072" i="1"/>
  <c r="W5073" i="1"/>
  <c r="W5074" i="1"/>
  <c r="W5075" i="1"/>
  <c r="W5076" i="1"/>
  <c r="W5077" i="1"/>
  <c r="W5078" i="1"/>
  <c r="W5079" i="1"/>
  <c r="W5080" i="1"/>
  <c r="W5081" i="1"/>
  <c r="W5082" i="1"/>
  <c r="W5083" i="1"/>
  <c r="W5084" i="1"/>
  <c r="W5085" i="1"/>
  <c r="W5086" i="1"/>
  <c r="W5087" i="1"/>
  <c r="W5088" i="1"/>
  <c r="W5089" i="1"/>
  <c r="W5090" i="1"/>
  <c r="W5091" i="1"/>
  <c r="W5092" i="1"/>
  <c r="W5093" i="1"/>
  <c r="W5094" i="1"/>
  <c r="W5095" i="1"/>
  <c r="W5096" i="1"/>
  <c r="W5097" i="1"/>
  <c r="W5098" i="1"/>
  <c r="W5099" i="1"/>
  <c r="W5100" i="1"/>
  <c r="W5101" i="1"/>
  <c r="W5102" i="1"/>
  <c r="W5103" i="1"/>
  <c r="W5104" i="1"/>
  <c r="W5105" i="1"/>
  <c r="W5106" i="1"/>
  <c r="W5107" i="1"/>
  <c r="W5108" i="1"/>
  <c r="W5109" i="1"/>
  <c r="W5110" i="1"/>
  <c r="W5111" i="1"/>
  <c r="W5112" i="1"/>
  <c r="W5113" i="1"/>
  <c r="W5114" i="1"/>
  <c r="W5115" i="1"/>
  <c r="W5116" i="1"/>
  <c r="W5117" i="1"/>
  <c r="W5118" i="1"/>
  <c r="W5119" i="1"/>
  <c r="W5120" i="1"/>
  <c r="W5121" i="1"/>
  <c r="W5122" i="1"/>
  <c r="W5123" i="1"/>
  <c r="W5124" i="1"/>
  <c r="W5125" i="1"/>
  <c r="W5126" i="1"/>
  <c r="W5127" i="1"/>
  <c r="W5128" i="1"/>
  <c r="W5129" i="1"/>
  <c r="W5130" i="1"/>
  <c r="W5131" i="1"/>
  <c r="W5132" i="1"/>
  <c r="W5133" i="1"/>
  <c r="W5134" i="1"/>
  <c r="W5135" i="1"/>
  <c r="W5136" i="1"/>
  <c r="W5137" i="1"/>
  <c r="W5138" i="1"/>
  <c r="W5139" i="1"/>
  <c r="W5140" i="1"/>
  <c r="W5141" i="1"/>
  <c r="W5142" i="1"/>
  <c r="W5143" i="1"/>
  <c r="W5144" i="1"/>
  <c r="W5145" i="1"/>
  <c r="W5146" i="1"/>
  <c r="W5147" i="1"/>
  <c r="W5148" i="1"/>
  <c r="W5149" i="1"/>
  <c r="W5150" i="1"/>
  <c r="W5151" i="1"/>
  <c r="W5152" i="1"/>
  <c r="W5153" i="1"/>
  <c r="W5154" i="1"/>
  <c r="W5155" i="1"/>
  <c r="W5156" i="1"/>
  <c r="W5157" i="1"/>
  <c r="W5158" i="1"/>
  <c r="W5159" i="1"/>
  <c r="W5160" i="1"/>
  <c r="W5161" i="1"/>
  <c r="W5162" i="1"/>
  <c r="W5163" i="1"/>
  <c r="W5164" i="1"/>
  <c r="W5165" i="1"/>
  <c r="W5166" i="1"/>
  <c r="W5167" i="1"/>
  <c r="W5168" i="1"/>
  <c r="W5169" i="1"/>
  <c r="W5170" i="1"/>
  <c r="W5171" i="1"/>
  <c r="W5172" i="1"/>
  <c r="W5173" i="1"/>
  <c r="W5174" i="1"/>
  <c r="W5175" i="1"/>
  <c r="W5176" i="1"/>
  <c r="W5177" i="1"/>
  <c r="W5178" i="1"/>
  <c r="W5179" i="1"/>
  <c r="W5180" i="1"/>
  <c r="W5181" i="1"/>
  <c r="W5182" i="1"/>
  <c r="W5183" i="1"/>
  <c r="W5184" i="1"/>
  <c r="W5185" i="1"/>
  <c r="W5186" i="1"/>
  <c r="W5187" i="1"/>
  <c r="W5188" i="1"/>
  <c r="W5189" i="1"/>
  <c r="W5190" i="1"/>
  <c r="W5191" i="1"/>
  <c r="W5192" i="1"/>
  <c r="W5193" i="1"/>
  <c r="W5194" i="1"/>
  <c r="W5195" i="1"/>
  <c r="W5196" i="1"/>
  <c r="W5197" i="1"/>
  <c r="W5198" i="1"/>
  <c r="W5199" i="1"/>
  <c r="W5200" i="1"/>
  <c r="W5201" i="1"/>
  <c r="W5202" i="1"/>
  <c r="W5203" i="1"/>
  <c r="W5204" i="1"/>
  <c r="W5205" i="1"/>
  <c r="W5206" i="1"/>
  <c r="W5207" i="1"/>
  <c r="W5208" i="1"/>
  <c r="W5209" i="1"/>
  <c r="W5210" i="1"/>
  <c r="W5211" i="1"/>
  <c r="W5212" i="1"/>
  <c r="W5213" i="1"/>
  <c r="W5214" i="1"/>
  <c r="W5215" i="1"/>
  <c r="W5216" i="1"/>
  <c r="W5217" i="1"/>
  <c r="W5218" i="1"/>
  <c r="W5219" i="1"/>
  <c r="W5220" i="1"/>
  <c r="W5221" i="1"/>
  <c r="W5222" i="1"/>
  <c r="W5223" i="1"/>
  <c r="W5224" i="1"/>
  <c r="W5225" i="1"/>
  <c r="W5226" i="1"/>
  <c r="W5227" i="1"/>
  <c r="W5228" i="1"/>
  <c r="W5229" i="1"/>
  <c r="W5230" i="1"/>
  <c r="W5231" i="1"/>
  <c r="W5232" i="1"/>
  <c r="W5233" i="1"/>
  <c r="W5234" i="1"/>
  <c r="W5235" i="1"/>
  <c r="W5236" i="1"/>
  <c r="W5237" i="1"/>
  <c r="W5238" i="1"/>
  <c r="W5239" i="1"/>
  <c r="W5240" i="1"/>
  <c r="W5241" i="1"/>
  <c r="W5242" i="1"/>
  <c r="W5243" i="1"/>
  <c r="W5244" i="1"/>
  <c r="W5245" i="1"/>
  <c r="W5246" i="1"/>
  <c r="W5247" i="1"/>
  <c r="W5248" i="1"/>
  <c r="W5249" i="1"/>
  <c r="W5250" i="1"/>
  <c r="W5251" i="1"/>
  <c r="W5252" i="1"/>
  <c r="W5253" i="1"/>
  <c r="W5254" i="1"/>
  <c r="W5255" i="1"/>
  <c r="W5256" i="1"/>
  <c r="W5257" i="1"/>
  <c r="W5258" i="1"/>
  <c r="W5259" i="1"/>
  <c r="W5260" i="1"/>
  <c r="W5261" i="1"/>
  <c r="W5262" i="1"/>
  <c r="W5263" i="1"/>
  <c r="W5264" i="1"/>
  <c r="W5265" i="1"/>
  <c r="W5266" i="1"/>
  <c r="W5267" i="1"/>
  <c r="W5268" i="1"/>
  <c r="W5269" i="1"/>
  <c r="W5270" i="1"/>
  <c r="W5271" i="1"/>
  <c r="W5272" i="1"/>
  <c r="W5273" i="1"/>
  <c r="W5274" i="1"/>
  <c r="W5275" i="1"/>
  <c r="W5276" i="1"/>
  <c r="W5277" i="1"/>
  <c r="W5278" i="1"/>
  <c r="W5279" i="1"/>
  <c r="W5280" i="1"/>
  <c r="W5281" i="1"/>
  <c r="W5282" i="1"/>
  <c r="W5283" i="1"/>
  <c r="W5284" i="1"/>
  <c r="W5285" i="1"/>
  <c r="W5286" i="1"/>
  <c r="W5287" i="1"/>
  <c r="W5288" i="1"/>
  <c r="W5289" i="1"/>
  <c r="W5290" i="1"/>
  <c r="W5291" i="1"/>
  <c r="W5292" i="1"/>
  <c r="W5293" i="1"/>
  <c r="W5294" i="1"/>
  <c r="W5295" i="1"/>
  <c r="W5296" i="1"/>
  <c r="W5297" i="1"/>
  <c r="W5298" i="1"/>
  <c r="W5299" i="1"/>
  <c r="W5300" i="1"/>
  <c r="W5301" i="1"/>
  <c r="W5302" i="1"/>
  <c r="W5303" i="1"/>
  <c r="W5304" i="1"/>
  <c r="W5305" i="1"/>
  <c r="W5306" i="1"/>
  <c r="W5307" i="1"/>
  <c r="W5308" i="1"/>
  <c r="W5309" i="1"/>
  <c r="W5310" i="1"/>
  <c r="W5311" i="1"/>
  <c r="W5312" i="1"/>
  <c r="W5313" i="1"/>
  <c r="W5314" i="1"/>
  <c r="W5315" i="1"/>
  <c r="W5316" i="1"/>
  <c r="W5317" i="1"/>
  <c r="W5318" i="1"/>
  <c r="W5319" i="1"/>
  <c r="W5320" i="1"/>
  <c r="W5321" i="1"/>
  <c r="W5322" i="1"/>
  <c r="W5323" i="1"/>
  <c r="W5324" i="1"/>
  <c r="W5325" i="1"/>
  <c r="W5326" i="1"/>
  <c r="W5327" i="1"/>
  <c r="W5328" i="1"/>
  <c r="W5329" i="1"/>
  <c r="W5330" i="1"/>
  <c r="W5331" i="1"/>
  <c r="W5332" i="1"/>
  <c r="W5333" i="1"/>
  <c r="W5334" i="1"/>
  <c r="W5335" i="1"/>
  <c r="W5336" i="1"/>
  <c r="W5337" i="1"/>
  <c r="W5338" i="1"/>
  <c r="W5339" i="1"/>
  <c r="W5340" i="1"/>
  <c r="W5341" i="1"/>
  <c r="W5342" i="1"/>
  <c r="W5343" i="1"/>
  <c r="W5344" i="1"/>
  <c r="W5345" i="1"/>
  <c r="W5346" i="1"/>
  <c r="W5347" i="1"/>
  <c r="W5348" i="1"/>
  <c r="W5349" i="1"/>
  <c r="W5350" i="1"/>
  <c r="W5351" i="1"/>
  <c r="W5352" i="1"/>
  <c r="W5353" i="1"/>
  <c r="W5354" i="1"/>
  <c r="W5355" i="1"/>
  <c r="W5356" i="1"/>
  <c r="W5357" i="1"/>
  <c r="W5358" i="1"/>
  <c r="W5359" i="1"/>
  <c r="W5360" i="1"/>
  <c r="W5361" i="1"/>
  <c r="W5362" i="1"/>
  <c r="W5363" i="1"/>
  <c r="W5364" i="1"/>
  <c r="W5365" i="1"/>
  <c r="W5366" i="1"/>
  <c r="W5367" i="1"/>
  <c r="W5368" i="1"/>
  <c r="W5369" i="1"/>
  <c r="W5370" i="1"/>
  <c r="W5371" i="1"/>
  <c r="W5372" i="1"/>
  <c r="W5373" i="1"/>
  <c r="W5374" i="1"/>
  <c r="W5375" i="1"/>
  <c r="W5376" i="1"/>
  <c r="W5377" i="1"/>
  <c r="W5378" i="1"/>
  <c r="W5379" i="1"/>
  <c r="W5380" i="1"/>
  <c r="W5381" i="1"/>
  <c r="W5382" i="1"/>
  <c r="W5383" i="1"/>
  <c r="W5384" i="1"/>
  <c r="W5385" i="1"/>
  <c r="W5386" i="1"/>
  <c r="W5387" i="1"/>
  <c r="W5388" i="1"/>
  <c r="W5389" i="1"/>
  <c r="W5390" i="1"/>
  <c r="W5391" i="1"/>
  <c r="W5392" i="1"/>
  <c r="W5393" i="1"/>
  <c r="W5394" i="1"/>
  <c r="W5395" i="1"/>
  <c r="W5396" i="1"/>
  <c r="W5397" i="1"/>
  <c r="W5398" i="1"/>
  <c r="W5399" i="1"/>
  <c r="W5400" i="1"/>
  <c r="W5401" i="1"/>
  <c r="W5402" i="1"/>
  <c r="W5403" i="1"/>
  <c r="W5404" i="1"/>
  <c r="W5405" i="1"/>
  <c r="W5406" i="1"/>
  <c r="W5407" i="1"/>
  <c r="W5408" i="1"/>
  <c r="W5409" i="1"/>
  <c r="W5410" i="1"/>
  <c r="W5411" i="1"/>
  <c r="W5412" i="1"/>
  <c r="W5413" i="1"/>
  <c r="W5414" i="1"/>
  <c r="W5415" i="1"/>
  <c r="W5416" i="1"/>
  <c r="W5417" i="1"/>
  <c r="W5418" i="1"/>
  <c r="W5419" i="1"/>
  <c r="W5420" i="1"/>
  <c r="W5421" i="1"/>
  <c r="W5422" i="1"/>
  <c r="W5423" i="1"/>
  <c r="W5424" i="1"/>
  <c r="W5425" i="1"/>
  <c r="W5426" i="1"/>
  <c r="W5427" i="1"/>
  <c r="W5428" i="1"/>
  <c r="W5429" i="1"/>
  <c r="W5430" i="1"/>
  <c r="W5431" i="1"/>
  <c r="W5432" i="1"/>
  <c r="W5433" i="1"/>
  <c r="W5434" i="1"/>
  <c r="W5435" i="1"/>
  <c r="W5436" i="1"/>
  <c r="W5437" i="1"/>
  <c r="W5438" i="1"/>
  <c r="W5439" i="1"/>
  <c r="W5440" i="1"/>
  <c r="W5441" i="1"/>
  <c r="W5442" i="1"/>
  <c r="W5443" i="1"/>
  <c r="W5444" i="1"/>
  <c r="W5445" i="1"/>
  <c r="W5446" i="1"/>
  <c r="W5447" i="1"/>
  <c r="W5448" i="1"/>
  <c r="W5449" i="1"/>
  <c r="W5450" i="1"/>
  <c r="W5451" i="1"/>
  <c r="W5452" i="1"/>
  <c r="W5453" i="1"/>
  <c r="W5454" i="1"/>
  <c r="W5455" i="1"/>
  <c r="W5456" i="1"/>
  <c r="W5457" i="1"/>
  <c r="W5458" i="1"/>
  <c r="W5459" i="1"/>
  <c r="W5460" i="1"/>
  <c r="W5461" i="1"/>
  <c r="W5462" i="1"/>
  <c r="W5463" i="1"/>
  <c r="W5464" i="1"/>
  <c r="W5465" i="1"/>
  <c r="W5466" i="1"/>
  <c r="W5467" i="1"/>
  <c r="W5468" i="1"/>
  <c r="W5469" i="1"/>
  <c r="W5470" i="1"/>
  <c r="W5471" i="1"/>
  <c r="W5472" i="1"/>
  <c r="W5473" i="1"/>
  <c r="W5474" i="1"/>
  <c r="W5475" i="1"/>
  <c r="W5476" i="1"/>
  <c r="W5477" i="1"/>
  <c r="W5478" i="1"/>
  <c r="W5479" i="1"/>
  <c r="W5480" i="1"/>
  <c r="W5481" i="1"/>
  <c r="W5482" i="1"/>
  <c r="W5483" i="1"/>
  <c r="W5484" i="1"/>
  <c r="W5485" i="1"/>
  <c r="W5486" i="1"/>
  <c r="W5487" i="1"/>
  <c r="W5488" i="1"/>
  <c r="W5489" i="1"/>
  <c r="W5490" i="1"/>
  <c r="W5491" i="1"/>
  <c r="W5492" i="1"/>
  <c r="W5493" i="1"/>
  <c r="W5494" i="1"/>
  <c r="W5495" i="1"/>
  <c r="W5496" i="1"/>
  <c r="W5497" i="1"/>
  <c r="W5498" i="1"/>
  <c r="W5499" i="1"/>
  <c r="W5500" i="1"/>
  <c r="W5501" i="1"/>
  <c r="W5502" i="1"/>
  <c r="W5503" i="1"/>
  <c r="W5504" i="1"/>
  <c r="W5505" i="1"/>
  <c r="W5506" i="1"/>
  <c r="W5507" i="1"/>
  <c r="W5508" i="1"/>
  <c r="W5509" i="1"/>
  <c r="W5510" i="1"/>
  <c r="W5511" i="1"/>
  <c r="W5512" i="1"/>
  <c r="W5513" i="1"/>
  <c r="W5514" i="1"/>
  <c r="W5515" i="1"/>
  <c r="W5516" i="1"/>
  <c r="W5517" i="1"/>
  <c r="W5518" i="1"/>
  <c r="W5519" i="1"/>
  <c r="W5520" i="1"/>
  <c r="W5521" i="1"/>
  <c r="W5522" i="1"/>
  <c r="W5523" i="1"/>
  <c r="W5524" i="1"/>
  <c r="W5525" i="1"/>
  <c r="W5526" i="1"/>
  <c r="W5527" i="1"/>
  <c r="W5528" i="1"/>
  <c r="W5529" i="1"/>
  <c r="W5530" i="1"/>
  <c r="W5531" i="1"/>
  <c r="W5532" i="1"/>
  <c r="W5533" i="1"/>
  <c r="W5534" i="1"/>
  <c r="W5535" i="1"/>
  <c r="W5536" i="1"/>
  <c r="W5537" i="1"/>
  <c r="W5538" i="1"/>
  <c r="W5539" i="1"/>
  <c r="W5540" i="1"/>
  <c r="W5541" i="1"/>
  <c r="W5542" i="1"/>
  <c r="W5543" i="1"/>
  <c r="W5544" i="1"/>
  <c r="W5545" i="1"/>
  <c r="W5546" i="1"/>
  <c r="W5547" i="1"/>
  <c r="W5548" i="1"/>
  <c r="W5549" i="1"/>
  <c r="W5550" i="1"/>
  <c r="W5551" i="1"/>
  <c r="W5552" i="1"/>
  <c r="W5553" i="1"/>
  <c r="W5554" i="1"/>
  <c r="W5555" i="1"/>
  <c r="W5556" i="1"/>
  <c r="W5557" i="1"/>
  <c r="W5558" i="1"/>
  <c r="W5559" i="1"/>
  <c r="W5560" i="1"/>
  <c r="W5561" i="1"/>
  <c r="W5562" i="1"/>
  <c r="W5563" i="1"/>
  <c r="W5564" i="1"/>
  <c r="W5565" i="1"/>
  <c r="W5566" i="1"/>
  <c r="W5567" i="1"/>
  <c r="W5568" i="1"/>
  <c r="W5569" i="1"/>
  <c r="W5570" i="1"/>
  <c r="W5571" i="1"/>
  <c r="W5572" i="1"/>
  <c r="W5573" i="1"/>
  <c r="W5574" i="1"/>
  <c r="W5575" i="1"/>
  <c r="W5576" i="1"/>
  <c r="W5577" i="1"/>
  <c r="W5578" i="1"/>
  <c r="W5579" i="1"/>
  <c r="W5580" i="1"/>
  <c r="W5581" i="1"/>
  <c r="W5582" i="1"/>
  <c r="W5583" i="1"/>
  <c r="W5584" i="1"/>
  <c r="W5585" i="1"/>
  <c r="W5586" i="1"/>
  <c r="W5587" i="1"/>
  <c r="W5588" i="1"/>
  <c r="W5589" i="1"/>
  <c r="W5590" i="1"/>
  <c r="W5591" i="1"/>
  <c r="W5592" i="1"/>
  <c r="W5593" i="1"/>
  <c r="W5594" i="1"/>
  <c r="W5595" i="1"/>
  <c r="W5596" i="1"/>
  <c r="W5597" i="1"/>
  <c r="W5598" i="1"/>
  <c r="W5599" i="1"/>
  <c r="W5600" i="1"/>
  <c r="W5601" i="1"/>
  <c r="W5602" i="1"/>
  <c r="W5603" i="1"/>
  <c r="W5604" i="1"/>
  <c r="W5605" i="1"/>
  <c r="W5606" i="1"/>
  <c r="W5607" i="1"/>
  <c r="W5608" i="1"/>
  <c r="W5609" i="1"/>
  <c r="W5610" i="1"/>
  <c r="W5611" i="1"/>
  <c r="W5612" i="1"/>
  <c r="W5613" i="1"/>
  <c r="W5614" i="1"/>
  <c r="W5615" i="1"/>
  <c r="W5616" i="1"/>
  <c r="W5617" i="1"/>
  <c r="W5618" i="1"/>
  <c r="W5619" i="1"/>
  <c r="W5620" i="1"/>
  <c r="W5621" i="1"/>
  <c r="W5622" i="1"/>
  <c r="W5623" i="1"/>
  <c r="W5624" i="1"/>
  <c r="W5625" i="1"/>
  <c r="W5626" i="1"/>
  <c r="W5627" i="1"/>
  <c r="W5628" i="1"/>
  <c r="W5629" i="1"/>
  <c r="W5630" i="1"/>
  <c r="W5631" i="1"/>
  <c r="W5632" i="1"/>
  <c r="W5633" i="1"/>
  <c r="W5634" i="1"/>
  <c r="W5635" i="1"/>
  <c r="W5636" i="1"/>
  <c r="W5637" i="1"/>
  <c r="W5638" i="1"/>
  <c r="W5639" i="1"/>
  <c r="W5640" i="1"/>
  <c r="W5641" i="1"/>
  <c r="W5642" i="1"/>
  <c r="W5643" i="1"/>
  <c r="W5644" i="1"/>
  <c r="W5645" i="1"/>
  <c r="W5646" i="1"/>
  <c r="W5647" i="1"/>
  <c r="W5648" i="1"/>
  <c r="W5649" i="1"/>
  <c r="W5650" i="1"/>
  <c r="W5651" i="1"/>
  <c r="W5652" i="1"/>
  <c r="W5653" i="1"/>
  <c r="W5654" i="1"/>
  <c r="W5655" i="1"/>
  <c r="W5656" i="1"/>
  <c r="W5657" i="1"/>
  <c r="W5658" i="1"/>
  <c r="W5659" i="1"/>
  <c r="W5660" i="1"/>
  <c r="W5661" i="1"/>
  <c r="W5662" i="1"/>
  <c r="W5663" i="1"/>
  <c r="W5664" i="1"/>
  <c r="W5665" i="1"/>
  <c r="W5666" i="1"/>
  <c r="W5667" i="1"/>
  <c r="W5668" i="1"/>
  <c r="W5669" i="1"/>
  <c r="W5670" i="1"/>
  <c r="W5671" i="1"/>
  <c r="W5672" i="1"/>
  <c r="W5673" i="1"/>
  <c r="W5674" i="1"/>
  <c r="W5675" i="1"/>
  <c r="W5676" i="1"/>
  <c r="W5677" i="1"/>
  <c r="W5678" i="1"/>
  <c r="W5679" i="1"/>
  <c r="W5680" i="1"/>
  <c r="W5681" i="1"/>
  <c r="W5682" i="1"/>
  <c r="W5683" i="1"/>
  <c r="W5684" i="1"/>
  <c r="W5685" i="1"/>
  <c r="W5686" i="1"/>
  <c r="W5687" i="1"/>
  <c r="W5688" i="1"/>
  <c r="W5689" i="1"/>
  <c r="W5690" i="1"/>
  <c r="W5691" i="1"/>
  <c r="W5692" i="1"/>
  <c r="W5693" i="1"/>
  <c r="W5694" i="1"/>
  <c r="W5695" i="1"/>
  <c r="W5696" i="1"/>
  <c r="W5697" i="1"/>
  <c r="W5698" i="1"/>
  <c r="W5699" i="1"/>
  <c r="W5700" i="1"/>
  <c r="W5701" i="1"/>
  <c r="W5702" i="1"/>
  <c r="W5703" i="1"/>
  <c r="W5704" i="1"/>
  <c r="W5705" i="1"/>
  <c r="W5706" i="1"/>
  <c r="W5707" i="1"/>
  <c r="W5708" i="1"/>
  <c r="W5709" i="1"/>
  <c r="W5710" i="1"/>
  <c r="W5711" i="1"/>
  <c r="W5712" i="1"/>
  <c r="W5713" i="1"/>
  <c r="W5714" i="1"/>
  <c r="W5715" i="1"/>
  <c r="W5716" i="1"/>
  <c r="W5717" i="1"/>
  <c r="W5718" i="1"/>
  <c r="W5719" i="1"/>
  <c r="W5720" i="1"/>
  <c r="W5721" i="1"/>
  <c r="W5722" i="1"/>
  <c r="W5723" i="1"/>
  <c r="W5724" i="1"/>
  <c r="W5725" i="1"/>
  <c r="W5726" i="1"/>
  <c r="W5727" i="1"/>
  <c r="W5728" i="1"/>
  <c r="W5729" i="1"/>
  <c r="W5730" i="1"/>
  <c r="W5731" i="1"/>
  <c r="W5732" i="1"/>
  <c r="W5733" i="1"/>
  <c r="W5734" i="1"/>
  <c r="W5735" i="1"/>
  <c r="W5736" i="1"/>
  <c r="W5737" i="1"/>
  <c r="W5738" i="1"/>
  <c r="W5739" i="1"/>
  <c r="W5740" i="1"/>
  <c r="W5741" i="1"/>
  <c r="W5742" i="1"/>
  <c r="W5743" i="1"/>
  <c r="W5744" i="1"/>
  <c r="W5745" i="1"/>
  <c r="W5746" i="1"/>
  <c r="W5747" i="1"/>
  <c r="W5748" i="1"/>
  <c r="W5749" i="1"/>
  <c r="W5750" i="1"/>
  <c r="W5751" i="1"/>
  <c r="W5752" i="1"/>
  <c r="W5753" i="1"/>
  <c r="W5754" i="1"/>
  <c r="W5755" i="1"/>
  <c r="W5756" i="1"/>
  <c r="W5757" i="1"/>
  <c r="W5758" i="1"/>
  <c r="W5759" i="1"/>
  <c r="W5760" i="1"/>
  <c r="W5761" i="1"/>
  <c r="W5762" i="1"/>
  <c r="W5763" i="1"/>
  <c r="W5764" i="1"/>
  <c r="W5765" i="1"/>
  <c r="W5766" i="1"/>
  <c r="W5767" i="1"/>
  <c r="W5768" i="1"/>
  <c r="W5769" i="1"/>
  <c r="W5770" i="1"/>
  <c r="W5771" i="1"/>
  <c r="W5772" i="1"/>
  <c r="W5773" i="1"/>
  <c r="W5774" i="1"/>
  <c r="W5775" i="1"/>
  <c r="W5776" i="1"/>
  <c r="W5777" i="1"/>
  <c r="W5778" i="1"/>
  <c r="W5779" i="1"/>
  <c r="W5780" i="1"/>
  <c r="W5781" i="1"/>
  <c r="W5782" i="1"/>
  <c r="W5783" i="1"/>
  <c r="W5784" i="1"/>
  <c r="W5785" i="1"/>
  <c r="W5786" i="1"/>
  <c r="W5787" i="1"/>
  <c r="W5788" i="1"/>
  <c r="W5789" i="1"/>
  <c r="W5790" i="1"/>
  <c r="W5791" i="1"/>
  <c r="W5792" i="1"/>
  <c r="W5793" i="1"/>
  <c r="W5794" i="1"/>
  <c r="W5795" i="1"/>
  <c r="W5796" i="1"/>
  <c r="W5797" i="1"/>
  <c r="W5798" i="1"/>
  <c r="W5799" i="1"/>
  <c r="W5800" i="1"/>
  <c r="W5801" i="1"/>
  <c r="W5802" i="1"/>
  <c r="W5803" i="1"/>
  <c r="W5804" i="1"/>
  <c r="W5805" i="1"/>
  <c r="W5806" i="1"/>
  <c r="W5807" i="1"/>
  <c r="W5808" i="1"/>
  <c r="W5809" i="1"/>
  <c r="W5810" i="1"/>
  <c r="W5811" i="1"/>
  <c r="W5812" i="1"/>
  <c r="W5813" i="1"/>
  <c r="W5814" i="1"/>
  <c r="W5815" i="1"/>
  <c r="W5816" i="1"/>
  <c r="W5817" i="1"/>
  <c r="W5818" i="1"/>
  <c r="W5819" i="1"/>
  <c r="W5820" i="1"/>
  <c r="W5821" i="1"/>
  <c r="W5822" i="1"/>
  <c r="W5823" i="1"/>
  <c r="W5824" i="1"/>
  <c r="W5825" i="1"/>
  <c r="W5826" i="1"/>
  <c r="W5827" i="1"/>
  <c r="W5828" i="1"/>
  <c r="W5829" i="1"/>
  <c r="W5830" i="1"/>
  <c r="W5831" i="1"/>
  <c r="W5832" i="1"/>
  <c r="W5833" i="1"/>
  <c r="W5834" i="1"/>
  <c r="W5835" i="1"/>
  <c r="W5836" i="1"/>
  <c r="W5837" i="1"/>
  <c r="W5838" i="1"/>
  <c r="W5839" i="1"/>
  <c r="W5840" i="1"/>
  <c r="W5841" i="1"/>
  <c r="W5842" i="1"/>
  <c r="W5843" i="1"/>
  <c r="W5844" i="1"/>
  <c r="W5845" i="1"/>
  <c r="W5846" i="1"/>
  <c r="W5847" i="1"/>
  <c r="W5848" i="1"/>
  <c r="W5849" i="1"/>
  <c r="W5850" i="1"/>
  <c r="W5851" i="1"/>
  <c r="W5852" i="1"/>
  <c r="W5853" i="1"/>
  <c r="W5854" i="1"/>
  <c r="W5855" i="1"/>
  <c r="W5856" i="1"/>
  <c r="W5857" i="1"/>
  <c r="W5858" i="1"/>
  <c r="W5859" i="1"/>
  <c r="W5860" i="1"/>
  <c r="W5861" i="1"/>
  <c r="W5862" i="1"/>
  <c r="W5863" i="1"/>
  <c r="W5864" i="1"/>
  <c r="W5865" i="1"/>
  <c r="W5866" i="1"/>
  <c r="W5867" i="1"/>
  <c r="W5868" i="1"/>
  <c r="W5869" i="1"/>
  <c r="W5870" i="1"/>
  <c r="W5871" i="1"/>
  <c r="W5872" i="1"/>
  <c r="W5873" i="1"/>
  <c r="W5874" i="1"/>
  <c r="W5875" i="1"/>
  <c r="W5876" i="1"/>
  <c r="W5877" i="1"/>
  <c r="W5878" i="1"/>
  <c r="W5879" i="1"/>
  <c r="W5880" i="1"/>
  <c r="W5881" i="1"/>
  <c r="W5882" i="1"/>
  <c r="W5883" i="1"/>
  <c r="W5884" i="1"/>
  <c r="W5885" i="1"/>
  <c r="W5886" i="1"/>
  <c r="W5887" i="1"/>
  <c r="W5888" i="1"/>
  <c r="W5889" i="1"/>
  <c r="W5890" i="1"/>
  <c r="W5891" i="1"/>
  <c r="W5892" i="1"/>
  <c r="W5893" i="1"/>
  <c r="W5894" i="1"/>
  <c r="W5895" i="1"/>
  <c r="W5896" i="1"/>
  <c r="W5897" i="1"/>
  <c r="W5898" i="1"/>
  <c r="W5899" i="1"/>
  <c r="W5900" i="1"/>
  <c r="W5901" i="1"/>
  <c r="W5902" i="1"/>
  <c r="W5903" i="1"/>
  <c r="W5904" i="1"/>
  <c r="W5905" i="1"/>
  <c r="W5906" i="1"/>
  <c r="W5907" i="1"/>
  <c r="W5908" i="1"/>
  <c r="W5909" i="1"/>
  <c r="W5910" i="1"/>
  <c r="W5911" i="1"/>
  <c r="W5912" i="1"/>
  <c r="W5913" i="1"/>
  <c r="W5914" i="1"/>
  <c r="W5915" i="1"/>
  <c r="W5916" i="1"/>
  <c r="W5917" i="1"/>
  <c r="W5918" i="1"/>
  <c r="W5919" i="1"/>
  <c r="W5920" i="1"/>
  <c r="W5921" i="1"/>
  <c r="W5922" i="1"/>
  <c r="W5923" i="1"/>
  <c r="W5924" i="1"/>
  <c r="W5925" i="1"/>
  <c r="W5926" i="1"/>
  <c r="W5927" i="1"/>
  <c r="W5928" i="1"/>
  <c r="W5929" i="1"/>
  <c r="W5930" i="1"/>
  <c r="W5931" i="1"/>
  <c r="W5932" i="1"/>
  <c r="W5933" i="1"/>
  <c r="W5934" i="1"/>
  <c r="W5935" i="1"/>
  <c r="W5936" i="1"/>
  <c r="W5937" i="1"/>
  <c r="W5938" i="1"/>
  <c r="W5939" i="1"/>
  <c r="W5940" i="1"/>
  <c r="W5941" i="1"/>
  <c r="W5942" i="1"/>
  <c r="W5943" i="1"/>
  <c r="W5944" i="1"/>
  <c r="W5945" i="1"/>
  <c r="W5946" i="1"/>
  <c r="W5947" i="1"/>
  <c r="W5948" i="1"/>
  <c r="W5949" i="1"/>
  <c r="W5950" i="1"/>
  <c r="W5951" i="1"/>
  <c r="W5952" i="1"/>
  <c r="W5953" i="1"/>
  <c r="W5954" i="1"/>
  <c r="W5955" i="1"/>
  <c r="W5956" i="1"/>
  <c r="W5957" i="1"/>
  <c r="W5958" i="1"/>
  <c r="W5959" i="1"/>
  <c r="W5960" i="1"/>
  <c r="W5961" i="1"/>
  <c r="W5962" i="1"/>
  <c r="W5963" i="1"/>
  <c r="W5964" i="1"/>
  <c r="W5965" i="1"/>
  <c r="W5966" i="1"/>
  <c r="W5967" i="1"/>
  <c r="W5968" i="1"/>
  <c r="W5969" i="1"/>
  <c r="W5970" i="1"/>
  <c r="W5971" i="1"/>
  <c r="W5972" i="1"/>
  <c r="W5973" i="1"/>
  <c r="W5974" i="1"/>
  <c r="W5975" i="1"/>
  <c r="W5976" i="1"/>
  <c r="W5977" i="1"/>
  <c r="W5978" i="1"/>
  <c r="W5979" i="1"/>
  <c r="W5980" i="1"/>
  <c r="W5981" i="1"/>
  <c r="W5982" i="1"/>
  <c r="W5983" i="1"/>
  <c r="W5984" i="1"/>
  <c r="W5985" i="1"/>
  <c r="W5986" i="1"/>
  <c r="W5987" i="1"/>
  <c r="W5988" i="1"/>
  <c r="W5989" i="1"/>
  <c r="W5990" i="1"/>
  <c r="W5991" i="1"/>
  <c r="W5992" i="1"/>
  <c r="W5993" i="1"/>
  <c r="W5994" i="1"/>
  <c r="W5995" i="1"/>
  <c r="W5996" i="1"/>
  <c r="W5997" i="1"/>
  <c r="W5998" i="1"/>
  <c r="W5999" i="1"/>
  <c r="W6000" i="1"/>
  <c r="W6001" i="1"/>
  <c r="W6002" i="1"/>
  <c r="W6003" i="1"/>
  <c r="W6004" i="1"/>
  <c r="W6005" i="1"/>
  <c r="W6006" i="1"/>
  <c r="W6007" i="1"/>
  <c r="W6008" i="1"/>
  <c r="W6009" i="1"/>
  <c r="W6010" i="1"/>
  <c r="W6011" i="1"/>
  <c r="W6012" i="1"/>
  <c r="W6013" i="1"/>
  <c r="W6014" i="1"/>
  <c r="W6015" i="1"/>
  <c r="W6016" i="1"/>
  <c r="W6017" i="1"/>
  <c r="W6018" i="1"/>
  <c r="W6019" i="1"/>
  <c r="W6020" i="1"/>
  <c r="W6021" i="1"/>
  <c r="W6022" i="1"/>
  <c r="W6023" i="1"/>
  <c r="W6024" i="1"/>
  <c r="W6025" i="1"/>
  <c r="W6026" i="1"/>
  <c r="W6027" i="1"/>
  <c r="W6028" i="1"/>
  <c r="W6029" i="1"/>
  <c r="W6030" i="1"/>
  <c r="W6031" i="1"/>
  <c r="W6032" i="1"/>
  <c r="W6033" i="1"/>
  <c r="W6034" i="1"/>
  <c r="W6035" i="1"/>
  <c r="W6036" i="1"/>
  <c r="W6037" i="1"/>
  <c r="W6038" i="1"/>
  <c r="W6039" i="1"/>
  <c r="W6040" i="1"/>
  <c r="W6041" i="1"/>
  <c r="W6042" i="1"/>
  <c r="W6043" i="1"/>
  <c r="W6044" i="1"/>
  <c r="W6045" i="1"/>
  <c r="W6046" i="1"/>
  <c r="W6047" i="1"/>
  <c r="W6048" i="1"/>
  <c r="W6049" i="1"/>
  <c r="W6050" i="1"/>
  <c r="W6051" i="1"/>
  <c r="W6052" i="1"/>
  <c r="W6053" i="1"/>
  <c r="W6054" i="1"/>
  <c r="W6055" i="1"/>
  <c r="W6056" i="1"/>
  <c r="W6057" i="1"/>
  <c r="W6058" i="1"/>
  <c r="W6059" i="1"/>
  <c r="W6060" i="1"/>
  <c r="W6061" i="1"/>
  <c r="W6062" i="1"/>
  <c r="W6063" i="1"/>
  <c r="W6064" i="1"/>
  <c r="W6065" i="1"/>
  <c r="W6066" i="1"/>
  <c r="W6067" i="1"/>
  <c r="W6068" i="1"/>
  <c r="W6069" i="1"/>
  <c r="W6070" i="1"/>
  <c r="W6071" i="1"/>
  <c r="W6072" i="1"/>
  <c r="W6073" i="1"/>
  <c r="W6074" i="1"/>
  <c r="W6075" i="1"/>
  <c r="W6076" i="1"/>
  <c r="W6077" i="1"/>
  <c r="W6078" i="1"/>
  <c r="W6079" i="1"/>
  <c r="W6080" i="1"/>
  <c r="W6081" i="1"/>
  <c r="W6082" i="1"/>
  <c r="W6083" i="1"/>
  <c r="W6084" i="1"/>
  <c r="W6085" i="1"/>
  <c r="W6086" i="1"/>
  <c r="W6087" i="1"/>
  <c r="W6088" i="1"/>
  <c r="W6089" i="1"/>
  <c r="W6090" i="1"/>
  <c r="W6091" i="1"/>
  <c r="W6092" i="1"/>
  <c r="W6093" i="1"/>
  <c r="W6094" i="1"/>
  <c r="W6095" i="1"/>
  <c r="W6096" i="1"/>
  <c r="W6097" i="1"/>
  <c r="W6098" i="1"/>
  <c r="W6099" i="1"/>
  <c r="W6100" i="1"/>
  <c r="W6101" i="1"/>
  <c r="W6102" i="1"/>
  <c r="W6103" i="1"/>
  <c r="W6104" i="1"/>
  <c r="W6105" i="1"/>
  <c r="W6106" i="1"/>
  <c r="W6107" i="1"/>
  <c r="W6108" i="1"/>
  <c r="W6109" i="1"/>
  <c r="W6110" i="1"/>
  <c r="W6111" i="1"/>
  <c r="W6112" i="1"/>
  <c r="W6113" i="1"/>
  <c r="W6114" i="1"/>
  <c r="W6115" i="1"/>
  <c r="W6116" i="1"/>
  <c r="W6117" i="1"/>
  <c r="W6118" i="1"/>
  <c r="W6119" i="1"/>
  <c r="W6120" i="1"/>
  <c r="W6121" i="1"/>
  <c r="W6122" i="1"/>
  <c r="W6123" i="1"/>
  <c r="W6124" i="1"/>
  <c r="W6125" i="1"/>
  <c r="W6126" i="1"/>
  <c r="W6127" i="1"/>
  <c r="W6128" i="1"/>
  <c r="W6129" i="1"/>
  <c r="W6130" i="1"/>
  <c r="W6131" i="1"/>
  <c r="W6132" i="1"/>
  <c r="W6133" i="1"/>
  <c r="W6134" i="1"/>
  <c r="W6135" i="1"/>
  <c r="W6136" i="1"/>
  <c r="W6137" i="1"/>
  <c r="W6138" i="1"/>
  <c r="W6139" i="1"/>
  <c r="W6140" i="1"/>
  <c r="W6141" i="1"/>
  <c r="W6142" i="1"/>
  <c r="W6143" i="1"/>
  <c r="W6144" i="1"/>
  <c r="W6145" i="1"/>
  <c r="W6146" i="1"/>
  <c r="W6147" i="1"/>
  <c r="W6148" i="1"/>
  <c r="W6149" i="1"/>
  <c r="W6150" i="1"/>
  <c r="W6151" i="1"/>
  <c r="W6152" i="1"/>
  <c r="W6153" i="1"/>
  <c r="W6154" i="1"/>
  <c r="W6155" i="1"/>
  <c r="W6156" i="1"/>
  <c r="W6157" i="1"/>
  <c r="W6158" i="1"/>
  <c r="W6159" i="1"/>
  <c r="W6160" i="1"/>
  <c r="W6161" i="1"/>
  <c r="W6162" i="1"/>
  <c r="W6163" i="1"/>
  <c r="W6164" i="1"/>
  <c r="W6165" i="1"/>
  <c r="W6166" i="1"/>
  <c r="W6167" i="1"/>
  <c r="W6168" i="1"/>
  <c r="W6169" i="1"/>
  <c r="W6170" i="1"/>
  <c r="W6171" i="1"/>
  <c r="W6172" i="1"/>
  <c r="W6173" i="1"/>
  <c r="W6174" i="1"/>
  <c r="W6175" i="1"/>
  <c r="W6176" i="1"/>
  <c r="W6177" i="1"/>
  <c r="W6178" i="1"/>
  <c r="W6179" i="1"/>
  <c r="W6180" i="1"/>
  <c r="W6181" i="1"/>
  <c r="W6182" i="1"/>
  <c r="W6183" i="1"/>
  <c r="W6184" i="1"/>
  <c r="W6185" i="1"/>
  <c r="W6186" i="1"/>
  <c r="W6187" i="1"/>
  <c r="W6188" i="1"/>
  <c r="W6189" i="1"/>
  <c r="W6190" i="1"/>
  <c r="W6191" i="1"/>
  <c r="W6192" i="1"/>
  <c r="W6193" i="1"/>
  <c r="W6194" i="1"/>
  <c r="W6195" i="1"/>
  <c r="W6196" i="1"/>
  <c r="W6197" i="1"/>
  <c r="W6198" i="1"/>
  <c r="W6199" i="1"/>
  <c r="W6200" i="1"/>
  <c r="W6201" i="1"/>
  <c r="W6202" i="1"/>
  <c r="W6203" i="1"/>
  <c r="W6204" i="1"/>
  <c r="W6205" i="1"/>
  <c r="W6206" i="1"/>
  <c r="W6207" i="1"/>
  <c r="W6208" i="1"/>
  <c r="W6209" i="1"/>
  <c r="W6210" i="1"/>
  <c r="W6211" i="1"/>
  <c r="W6212" i="1"/>
  <c r="W6213" i="1"/>
  <c r="W6214" i="1"/>
  <c r="W6215" i="1"/>
  <c r="W6216" i="1"/>
  <c r="W6217" i="1"/>
  <c r="W6218" i="1"/>
  <c r="W6219" i="1"/>
  <c r="W6220" i="1"/>
  <c r="W6221" i="1"/>
  <c r="W6222" i="1"/>
  <c r="W6223" i="1"/>
  <c r="W6224" i="1"/>
  <c r="W6225" i="1"/>
  <c r="W6226" i="1"/>
  <c r="W6227" i="1"/>
  <c r="W6228" i="1"/>
  <c r="W6229" i="1"/>
  <c r="W6230" i="1"/>
  <c r="W6231" i="1"/>
  <c r="W6232" i="1"/>
  <c r="W6233" i="1"/>
  <c r="W6234" i="1"/>
  <c r="W6235" i="1"/>
  <c r="W6236" i="1"/>
  <c r="W6237" i="1"/>
  <c r="W6238" i="1"/>
  <c r="W6239" i="1"/>
  <c r="W6240" i="1"/>
  <c r="W6241" i="1"/>
  <c r="W6242" i="1"/>
  <c r="W6243" i="1"/>
  <c r="W6244" i="1"/>
  <c r="W6245" i="1"/>
  <c r="W6246" i="1"/>
  <c r="W6247" i="1"/>
  <c r="W6248" i="1"/>
  <c r="W6249" i="1"/>
  <c r="W6250" i="1"/>
  <c r="W6251" i="1"/>
  <c r="W6252" i="1"/>
  <c r="W6253" i="1"/>
  <c r="W6254" i="1"/>
  <c r="W6255" i="1"/>
  <c r="W6256" i="1"/>
  <c r="W6257" i="1"/>
  <c r="W6258" i="1"/>
  <c r="W6259" i="1"/>
  <c r="W6260" i="1"/>
  <c r="W6261" i="1"/>
  <c r="W6262" i="1"/>
  <c r="W6263" i="1"/>
  <c r="W6264" i="1"/>
  <c r="W6265" i="1"/>
  <c r="W6266" i="1"/>
  <c r="W6267" i="1"/>
  <c r="W6268" i="1"/>
  <c r="W6269" i="1"/>
  <c r="W6270" i="1"/>
  <c r="W6271" i="1"/>
  <c r="W6272" i="1"/>
  <c r="W6273" i="1"/>
  <c r="W6274" i="1"/>
  <c r="W6275" i="1"/>
  <c r="W6276" i="1"/>
  <c r="W6277" i="1"/>
  <c r="W6278" i="1"/>
  <c r="W6279" i="1"/>
  <c r="W6280" i="1"/>
  <c r="W6281" i="1"/>
  <c r="W6282" i="1"/>
  <c r="W6283" i="1"/>
  <c r="W6284" i="1"/>
  <c r="W6285" i="1"/>
  <c r="W6286" i="1"/>
  <c r="W6287" i="1"/>
  <c r="W6288" i="1"/>
  <c r="W6289" i="1"/>
  <c r="W6290" i="1"/>
  <c r="W6291" i="1"/>
  <c r="W6292" i="1"/>
  <c r="W6293" i="1"/>
  <c r="W6294" i="1"/>
  <c r="W6295" i="1"/>
  <c r="W6296" i="1"/>
  <c r="W6297" i="1"/>
  <c r="W6298" i="1"/>
  <c r="W6299" i="1"/>
  <c r="W6300" i="1"/>
  <c r="W6301" i="1"/>
  <c r="W6302" i="1"/>
  <c r="W6303" i="1"/>
  <c r="W6304" i="1"/>
  <c r="W6305" i="1"/>
  <c r="W6306" i="1"/>
  <c r="W6307" i="1"/>
  <c r="W6308" i="1"/>
  <c r="W6309" i="1"/>
  <c r="W6310" i="1"/>
  <c r="W6311" i="1"/>
  <c r="W6312" i="1"/>
  <c r="W6313" i="1"/>
  <c r="W6314" i="1"/>
  <c r="W6315" i="1"/>
  <c r="W6316" i="1"/>
  <c r="W6317" i="1"/>
  <c r="W6318" i="1"/>
  <c r="W6319" i="1"/>
  <c r="W6320" i="1"/>
  <c r="W6321" i="1"/>
  <c r="W6322" i="1"/>
  <c r="W6323" i="1"/>
  <c r="W6324" i="1"/>
  <c r="W6325" i="1"/>
  <c r="W6326" i="1"/>
  <c r="W6327" i="1"/>
  <c r="W6328" i="1"/>
  <c r="W6329" i="1"/>
  <c r="W6330" i="1"/>
  <c r="W6331" i="1"/>
  <c r="W6332" i="1"/>
  <c r="W6333" i="1"/>
  <c r="W6334" i="1"/>
  <c r="W6335" i="1"/>
  <c r="W6336" i="1"/>
  <c r="W6337" i="1"/>
  <c r="W6338" i="1"/>
  <c r="W6339" i="1"/>
  <c r="W6340" i="1"/>
  <c r="W6341" i="1"/>
  <c r="W6342" i="1"/>
  <c r="W6343" i="1"/>
  <c r="W6344" i="1"/>
  <c r="W6345" i="1"/>
  <c r="W6346" i="1"/>
  <c r="W6347" i="1"/>
  <c r="W6348" i="1"/>
  <c r="W6349" i="1"/>
  <c r="W6350" i="1"/>
  <c r="W6351" i="1"/>
  <c r="W6352" i="1"/>
  <c r="W6353" i="1"/>
  <c r="W6354" i="1"/>
  <c r="W6355" i="1"/>
  <c r="W6356" i="1"/>
  <c r="W6357" i="1"/>
  <c r="W6358" i="1"/>
  <c r="W6359" i="1"/>
  <c r="W6360" i="1"/>
  <c r="W6361" i="1"/>
  <c r="W6362" i="1"/>
  <c r="W6363" i="1"/>
  <c r="W6364" i="1"/>
  <c r="W6365" i="1"/>
  <c r="W6366" i="1"/>
  <c r="W6367" i="1"/>
  <c r="W6368" i="1"/>
  <c r="W6369" i="1"/>
  <c r="W6370" i="1"/>
  <c r="W6371" i="1"/>
  <c r="W6372" i="1"/>
  <c r="W6373" i="1"/>
  <c r="W6374" i="1"/>
  <c r="W6375" i="1"/>
  <c r="W6376" i="1"/>
  <c r="W6377" i="1"/>
  <c r="W6378" i="1"/>
  <c r="W6379" i="1"/>
  <c r="W6380" i="1"/>
  <c r="W6381" i="1"/>
  <c r="W6382" i="1"/>
  <c r="W6383" i="1"/>
  <c r="W6384" i="1"/>
  <c r="W6385" i="1"/>
  <c r="W6386" i="1"/>
  <c r="W6387" i="1"/>
  <c r="W6388" i="1"/>
  <c r="W6389" i="1"/>
  <c r="W6390" i="1"/>
  <c r="W6391" i="1"/>
  <c r="W6392" i="1"/>
  <c r="W6393" i="1"/>
  <c r="W6394" i="1"/>
  <c r="W6395" i="1"/>
  <c r="W6396" i="1"/>
  <c r="W6397" i="1"/>
  <c r="W6398" i="1"/>
  <c r="W6399" i="1"/>
  <c r="W6400" i="1"/>
  <c r="W6401" i="1"/>
  <c r="W6402" i="1"/>
  <c r="W6403" i="1"/>
  <c r="W6404" i="1"/>
  <c r="W6405" i="1"/>
  <c r="W6406" i="1"/>
  <c r="W6407" i="1"/>
  <c r="W6408" i="1"/>
  <c r="W6409" i="1"/>
  <c r="W6410" i="1"/>
  <c r="W6411" i="1"/>
  <c r="W6412" i="1"/>
  <c r="W6413" i="1"/>
  <c r="W6414" i="1"/>
  <c r="W6415" i="1"/>
  <c r="W6416" i="1"/>
  <c r="W6417" i="1"/>
  <c r="W6418" i="1"/>
  <c r="W6419" i="1"/>
  <c r="W6420" i="1"/>
  <c r="W6421" i="1"/>
  <c r="W6422" i="1"/>
  <c r="W6423" i="1"/>
  <c r="W6424" i="1"/>
  <c r="W6425" i="1"/>
  <c r="W6426" i="1"/>
  <c r="W6427" i="1"/>
  <c r="W6428" i="1"/>
  <c r="W6429" i="1"/>
  <c r="W6430" i="1"/>
  <c r="W6431" i="1"/>
  <c r="W6432" i="1"/>
  <c r="W6433" i="1"/>
  <c r="W6434" i="1"/>
  <c r="W6435" i="1"/>
  <c r="W6436" i="1"/>
  <c r="W6437" i="1"/>
  <c r="W6438" i="1"/>
  <c r="W6439" i="1"/>
  <c r="W6440" i="1"/>
  <c r="W6441" i="1"/>
  <c r="W6442" i="1"/>
  <c r="W6443" i="1"/>
  <c r="W6444" i="1"/>
  <c r="W6445" i="1"/>
  <c r="W6446" i="1"/>
  <c r="W6447" i="1"/>
  <c r="W6448" i="1"/>
  <c r="W6449" i="1"/>
  <c r="W6450" i="1"/>
  <c r="W6451" i="1"/>
  <c r="W6452" i="1"/>
  <c r="W6453" i="1"/>
  <c r="W6454" i="1"/>
  <c r="W6455" i="1"/>
  <c r="W6456" i="1"/>
  <c r="W6457" i="1"/>
  <c r="W6458" i="1"/>
  <c r="W6459" i="1"/>
  <c r="W6460" i="1"/>
  <c r="W6461" i="1"/>
  <c r="W6462" i="1"/>
  <c r="W6463" i="1"/>
  <c r="W6464" i="1"/>
  <c r="W6465" i="1"/>
  <c r="W6466" i="1"/>
  <c r="W6467" i="1"/>
  <c r="W6468" i="1"/>
  <c r="W6469" i="1"/>
  <c r="W6470" i="1"/>
  <c r="W6471" i="1"/>
  <c r="W6472" i="1"/>
  <c r="W6473" i="1"/>
  <c r="W6474" i="1"/>
  <c r="W6475" i="1"/>
  <c r="W6476" i="1"/>
  <c r="W6477" i="1"/>
  <c r="W6478" i="1"/>
  <c r="W6479" i="1"/>
  <c r="W6480" i="1"/>
  <c r="W6481" i="1"/>
  <c r="W6482" i="1"/>
  <c r="W6483" i="1"/>
  <c r="W6484" i="1"/>
  <c r="W6485" i="1"/>
  <c r="W6486" i="1"/>
  <c r="W6487" i="1"/>
  <c r="W6488" i="1"/>
  <c r="W6489" i="1"/>
  <c r="W6490" i="1"/>
  <c r="W6491" i="1"/>
  <c r="W6492" i="1"/>
  <c r="W6493" i="1"/>
  <c r="W6494" i="1"/>
  <c r="W6495" i="1"/>
  <c r="W6496" i="1"/>
  <c r="W6497" i="1"/>
  <c r="W6498" i="1"/>
  <c r="W6499" i="1"/>
  <c r="W6500" i="1"/>
  <c r="W6501" i="1"/>
  <c r="W6502" i="1"/>
  <c r="W6503" i="1"/>
  <c r="W6504" i="1"/>
  <c r="W6505" i="1"/>
  <c r="W6506" i="1"/>
  <c r="W6507" i="1"/>
  <c r="W6508" i="1"/>
  <c r="W6509" i="1"/>
  <c r="W6510" i="1"/>
  <c r="W6511" i="1"/>
  <c r="W6512" i="1"/>
  <c r="W6513" i="1"/>
  <c r="W6514" i="1"/>
  <c r="W6515" i="1"/>
  <c r="W6516" i="1"/>
  <c r="W6517" i="1"/>
  <c r="W6518" i="1"/>
  <c r="W6519" i="1"/>
  <c r="W6520" i="1"/>
  <c r="W6521" i="1"/>
  <c r="W6522" i="1"/>
  <c r="W6523" i="1"/>
  <c r="W6524" i="1"/>
  <c r="W6525" i="1"/>
  <c r="W6526" i="1"/>
  <c r="W6527" i="1"/>
  <c r="W6528" i="1"/>
  <c r="W6529" i="1"/>
  <c r="W6530" i="1"/>
  <c r="W6531" i="1"/>
  <c r="W6532" i="1"/>
  <c r="W6533" i="1"/>
  <c r="W6534" i="1"/>
  <c r="W6535" i="1"/>
  <c r="W6536" i="1"/>
  <c r="W6537" i="1"/>
  <c r="W6538" i="1"/>
  <c r="W6539" i="1"/>
  <c r="W6540" i="1"/>
  <c r="W6541" i="1"/>
  <c r="W6542" i="1"/>
  <c r="W6543" i="1"/>
  <c r="W6544" i="1"/>
  <c r="W6545" i="1"/>
  <c r="W6546" i="1"/>
  <c r="W6547" i="1"/>
  <c r="W6548" i="1"/>
  <c r="W6549" i="1"/>
  <c r="W6550" i="1"/>
  <c r="W6551" i="1"/>
  <c r="W6552" i="1"/>
  <c r="W6553" i="1"/>
  <c r="W6554" i="1"/>
  <c r="W6555" i="1"/>
  <c r="W6556" i="1"/>
  <c r="W6557" i="1"/>
  <c r="W6558" i="1"/>
  <c r="W6559" i="1"/>
  <c r="W6560" i="1"/>
  <c r="W6561" i="1"/>
  <c r="W6562" i="1"/>
  <c r="W6563" i="1"/>
  <c r="W6564" i="1"/>
  <c r="W6565" i="1"/>
  <c r="W6566" i="1"/>
  <c r="W6567" i="1"/>
  <c r="W6568" i="1"/>
  <c r="W6569" i="1"/>
  <c r="W6570" i="1"/>
  <c r="W6571" i="1"/>
  <c r="W6572" i="1"/>
  <c r="W6573" i="1"/>
  <c r="W6574" i="1"/>
  <c r="W6575" i="1"/>
  <c r="W6576" i="1"/>
  <c r="W6577" i="1"/>
  <c r="W6578" i="1"/>
  <c r="W6579" i="1"/>
  <c r="W6580" i="1"/>
  <c r="W6581" i="1"/>
  <c r="W6582" i="1"/>
  <c r="W6583" i="1"/>
  <c r="W6584" i="1"/>
  <c r="W6585" i="1"/>
  <c r="W6586" i="1"/>
  <c r="W6587" i="1"/>
  <c r="W6588" i="1"/>
  <c r="W6589" i="1"/>
  <c r="W6590" i="1"/>
  <c r="W6591" i="1"/>
  <c r="W6592" i="1"/>
  <c r="W6593" i="1"/>
  <c r="W6594" i="1"/>
  <c r="W6595" i="1"/>
  <c r="W6596" i="1"/>
  <c r="W6597" i="1"/>
  <c r="W6598" i="1"/>
  <c r="W6599" i="1"/>
  <c r="W6600" i="1"/>
  <c r="W6601" i="1"/>
  <c r="W6602" i="1"/>
  <c r="W6603" i="1"/>
  <c r="W6604" i="1"/>
  <c r="W6605" i="1"/>
  <c r="W6606" i="1"/>
  <c r="W6607" i="1"/>
  <c r="W6608" i="1"/>
  <c r="W6609" i="1"/>
  <c r="W6610" i="1"/>
  <c r="W6611" i="1"/>
  <c r="W6612" i="1"/>
  <c r="W6613" i="1"/>
  <c r="W6614" i="1"/>
  <c r="W6615" i="1"/>
  <c r="W6616" i="1"/>
  <c r="W6617" i="1"/>
  <c r="W6618" i="1"/>
  <c r="W6619" i="1"/>
  <c r="W6620" i="1"/>
  <c r="W6621" i="1"/>
  <c r="W6622" i="1"/>
  <c r="W6623" i="1"/>
  <c r="W6624" i="1"/>
  <c r="W6625" i="1"/>
  <c r="W6626" i="1"/>
  <c r="W6627" i="1"/>
  <c r="W6628" i="1"/>
  <c r="W6629" i="1"/>
  <c r="W6630" i="1"/>
  <c r="W6631" i="1"/>
  <c r="W6632" i="1"/>
  <c r="W6633" i="1"/>
  <c r="W6634" i="1"/>
  <c r="W6635" i="1"/>
  <c r="W6636" i="1"/>
  <c r="W6637" i="1"/>
  <c r="W6638" i="1"/>
  <c r="W6639" i="1"/>
  <c r="W6640" i="1"/>
  <c r="W6641" i="1"/>
  <c r="W6642" i="1"/>
  <c r="W6643" i="1"/>
  <c r="W6644" i="1"/>
  <c r="W6645" i="1"/>
  <c r="W6646" i="1"/>
  <c r="W6647" i="1"/>
  <c r="W6648" i="1"/>
  <c r="W6649" i="1"/>
  <c r="W6650" i="1"/>
  <c r="W6651" i="1"/>
  <c r="W6652" i="1"/>
  <c r="W6653" i="1"/>
  <c r="W6654" i="1"/>
  <c r="W6655" i="1"/>
  <c r="W6656" i="1"/>
  <c r="W6657" i="1"/>
  <c r="W6658" i="1"/>
  <c r="W6659" i="1"/>
  <c r="W6660" i="1"/>
  <c r="W6661" i="1"/>
  <c r="W6662" i="1"/>
  <c r="W6663" i="1"/>
  <c r="W6664" i="1"/>
  <c r="W6665" i="1"/>
  <c r="W6666" i="1"/>
  <c r="W6667" i="1"/>
  <c r="W6668" i="1"/>
  <c r="W6669" i="1"/>
  <c r="W6670" i="1"/>
  <c r="W6671" i="1"/>
  <c r="W6672" i="1"/>
  <c r="W6673" i="1"/>
  <c r="W6674" i="1"/>
  <c r="W6675" i="1"/>
  <c r="W6676" i="1"/>
  <c r="W6677" i="1"/>
  <c r="W6678" i="1"/>
  <c r="W6679" i="1"/>
  <c r="W6680" i="1"/>
  <c r="W6681" i="1"/>
  <c r="W6682" i="1"/>
  <c r="W6683" i="1"/>
  <c r="W6684" i="1"/>
  <c r="W6685" i="1"/>
  <c r="W6686" i="1"/>
  <c r="W6687" i="1"/>
  <c r="W6688" i="1"/>
  <c r="W6689" i="1"/>
  <c r="W6690" i="1"/>
  <c r="W6691" i="1"/>
  <c r="W6692" i="1"/>
  <c r="W6693" i="1"/>
  <c r="W6694" i="1"/>
  <c r="W6695" i="1"/>
  <c r="W6696" i="1"/>
  <c r="W6697" i="1"/>
  <c r="W6698" i="1"/>
  <c r="W6699" i="1"/>
  <c r="W6700" i="1"/>
  <c r="W6701" i="1"/>
  <c r="W6702" i="1"/>
  <c r="W6703" i="1"/>
  <c r="W6704" i="1"/>
  <c r="W6705" i="1"/>
  <c r="W6706" i="1"/>
  <c r="W6707" i="1"/>
  <c r="W6708" i="1"/>
  <c r="W6709" i="1"/>
  <c r="W6710" i="1"/>
  <c r="W6711" i="1"/>
  <c r="W6712" i="1"/>
  <c r="W6713" i="1"/>
  <c r="W6714" i="1"/>
  <c r="W6715" i="1"/>
  <c r="W6716" i="1"/>
  <c r="W6717" i="1"/>
  <c r="W6718" i="1"/>
  <c r="W6719" i="1"/>
  <c r="W6720" i="1"/>
  <c r="W6721" i="1"/>
  <c r="W6722" i="1"/>
  <c r="W6723" i="1"/>
  <c r="W6724" i="1"/>
  <c r="W6725" i="1"/>
  <c r="W6726" i="1"/>
  <c r="W6727" i="1"/>
  <c r="W6728" i="1"/>
  <c r="W6729" i="1"/>
  <c r="W6730" i="1"/>
  <c r="W6731" i="1"/>
  <c r="W6732" i="1"/>
  <c r="W6733" i="1"/>
  <c r="W6734" i="1"/>
  <c r="W6735" i="1"/>
  <c r="W6736" i="1"/>
  <c r="W6737" i="1"/>
  <c r="W6738" i="1"/>
  <c r="W6739" i="1"/>
  <c r="W6740" i="1"/>
  <c r="W6741" i="1"/>
  <c r="W6742" i="1"/>
  <c r="W6743" i="1"/>
  <c r="W6744" i="1"/>
  <c r="W6745" i="1"/>
  <c r="W6746" i="1"/>
  <c r="W6747" i="1"/>
  <c r="W6748" i="1"/>
  <c r="W6749" i="1"/>
  <c r="W6750" i="1"/>
  <c r="W6751" i="1"/>
  <c r="W6752" i="1"/>
  <c r="W6753" i="1"/>
  <c r="W6754" i="1"/>
  <c r="W6755" i="1"/>
  <c r="W6756" i="1"/>
  <c r="W6757" i="1"/>
  <c r="W6758" i="1"/>
  <c r="W6759" i="1"/>
  <c r="W6760" i="1"/>
  <c r="W6761" i="1"/>
  <c r="W6762" i="1"/>
  <c r="W6763" i="1"/>
  <c r="W6764" i="1"/>
  <c r="W6765" i="1"/>
  <c r="W6766" i="1"/>
  <c r="W6767" i="1"/>
  <c r="W6768" i="1"/>
  <c r="W6769" i="1"/>
  <c r="W6770" i="1"/>
  <c r="W6771" i="1"/>
  <c r="W6772" i="1"/>
  <c r="W6773" i="1"/>
  <c r="W6774" i="1"/>
  <c r="W6775" i="1"/>
  <c r="W6776" i="1"/>
  <c r="W6777" i="1"/>
  <c r="W6778" i="1"/>
  <c r="W6779" i="1"/>
  <c r="W6780" i="1"/>
  <c r="W6781" i="1"/>
  <c r="W6782" i="1"/>
  <c r="W6783" i="1"/>
  <c r="W6784" i="1"/>
  <c r="W6785" i="1"/>
  <c r="W6786" i="1"/>
  <c r="W6787" i="1"/>
  <c r="W6788" i="1"/>
  <c r="W6789" i="1"/>
  <c r="W6790" i="1"/>
  <c r="W6791" i="1"/>
  <c r="W6792" i="1"/>
  <c r="W6793" i="1"/>
  <c r="W6794" i="1"/>
  <c r="W6795" i="1"/>
  <c r="W6796" i="1"/>
  <c r="W6797" i="1"/>
  <c r="W6798" i="1"/>
  <c r="W6799" i="1"/>
  <c r="W6800" i="1"/>
  <c r="W6801" i="1"/>
  <c r="W6802" i="1"/>
  <c r="W6803" i="1"/>
  <c r="W6804" i="1"/>
  <c r="W6805" i="1"/>
  <c r="W6806" i="1"/>
  <c r="W6807" i="1"/>
  <c r="W6808" i="1"/>
  <c r="W6809" i="1"/>
  <c r="W6810" i="1"/>
  <c r="W6811" i="1"/>
  <c r="W6812" i="1"/>
  <c r="W6813" i="1"/>
  <c r="W6814" i="1"/>
  <c r="W6815" i="1"/>
  <c r="W6816" i="1"/>
  <c r="W6817" i="1"/>
  <c r="W6818" i="1"/>
  <c r="W6819" i="1"/>
  <c r="W6820" i="1"/>
  <c r="W6821" i="1"/>
  <c r="W6822" i="1"/>
  <c r="W6823" i="1"/>
  <c r="W6824" i="1"/>
  <c r="W6825" i="1"/>
  <c r="W6826" i="1"/>
  <c r="W6827" i="1"/>
  <c r="W6828" i="1"/>
  <c r="W6829" i="1"/>
  <c r="W6830" i="1"/>
  <c r="W6831" i="1"/>
  <c r="W6832" i="1"/>
  <c r="W6833" i="1"/>
  <c r="W6834" i="1"/>
  <c r="W6835" i="1"/>
  <c r="W6836" i="1"/>
  <c r="W6837" i="1"/>
  <c r="W6838" i="1"/>
  <c r="W6839" i="1"/>
  <c r="W6840" i="1"/>
  <c r="W6841" i="1"/>
  <c r="W6842" i="1"/>
  <c r="W6843" i="1"/>
  <c r="W6844" i="1"/>
  <c r="W6845" i="1"/>
  <c r="W6846" i="1"/>
  <c r="W6847" i="1"/>
  <c r="W6848" i="1"/>
  <c r="W6849" i="1"/>
  <c r="W6850" i="1"/>
  <c r="W6851" i="1"/>
  <c r="W6852" i="1"/>
  <c r="W6853" i="1"/>
  <c r="W6854" i="1"/>
  <c r="W6855" i="1"/>
  <c r="W6856" i="1"/>
  <c r="W6857" i="1"/>
  <c r="W6858" i="1"/>
  <c r="W6859" i="1"/>
  <c r="W6860" i="1"/>
  <c r="W6861" i="1"/>
  <c r="W6862" i="1"/>
  <c r="W6863" i="1"/>
  <c r="W6864" i="1"/>
  <c r="W6865" i="1"/>
  <c r="W6866" i="1"/>
  <c r="W6867" i="1"/>
  <c r="W6868" i="1"/>
  <c r="W6869" i="1"/>
  <c r="W6870" i="1"/>
  <c r="W6871" i="1"/>
  <c r="W6872" i="1"/>
  <c r="W6873" i="1"/>
  <c r="W6874" i="1"/>
  <c r="W6875" i="1"/>
  <c r="W6876" i="1"/>
  <c r="W6877" i="1"/>
  <c r="W6878" i="1"/>
  <c r="W6879" i="1"/>
  <c r="W6880" i="1"/>
  <c r="W6881" i="1"/>
  <c r="W6882" i="1"/>
  <c r="W6883" i="1"/>
  <c r="W6884" i="1"/>
  <c r="W6885" i="1"/>
  <c r="W6886" i="1"/>
  <c r="W6887" i="1"/>
  <c r="W6888" i="1"/>
  <c r="W6889" i="1"/>
  <c r="W6890" i="1"/>
  <c r="W6891" i="1"/>
  <c r="W6892" i="1"/>
  <c r="W6893" i="1"/>
  <c r="W6894" i="1"/>
  <c r="W6895" i="1"/>
  <c r="W6896" i="1"/>
  <c r="W6897" i="1"/>
  <c r="W6898" i="1"/>
  <c r="W6899" i="1"/>
  <c r="W6900" i="1"/>
  <c r="W6901" i="1"/>
  <c r="W6902" i="1"/>
  <c r="W6903" i="1"/>
  <c r="W6904" i="1"/>
  <c r="W6905" i="1"/>
  <c r="W6906" i="1"/>
  <c r="W6907" i="1"/>
  <c r="W6908" i="1"/>
  <c r="W6909" i="1"/>
  <c r="W6910" i="1"/>
  <c r="W6911" i="1"/>
  <c r="W6912" i="1"/>
  <c r="W6913" i="1"/>
  <c r="W6914" i="1"/>
  <c r="W6915" i="1"/>
  <c r="W6916" i="1"/>
  <c r="W6917" i="1"/>
  <c r="W6918" i="1"/>
  <c r="W6919" i="1"/>
  <c r="W6920" i="1"/>
  <c r="W6921" i="1"/>
  <c r="W6922" i="1"/>
  <c r="W6923" i="1"/>
  <c r="W6924" i="1"/>
  <c r="W6925" i="1"/>
  <c r="W6926" i="1"/>
  <c r="W6927" i="1"/>
  <c r="W6928" i="1"/>
  <c r="W6929" i="1"/>
  <c r="W6930" i="1"/>
  <c r="W6931" i="1"/>
  <c r="W6932" i="1"/>
  <c r="W6933" i="1"/>
  <c r="W6934" i="1"/>
  <c r="W6935" i="1"/>
  <c r="W6936" i="1"/>
  <c r="W6937" i="1"/>
  <c r="W6938" i="1"/>
  <c r="W6939" i="1"/>
  <c r="W6940" i="1"/>
  <c r="W6941" i="1"/>
  <c r="W6942" i="1"/>
  <c r="W6943" i="1"/>
  <c r="W6944" i="1"/>
  <c r="W6945" i="1"/>
  <c r="W6946" i="1"/>
  <c r="W6947" i="1"/>
  <c r="W6948" i="1"/>
  <c r="W6949" i="1"/>
  <c r="W6950" i="1"/>
  <c r="W6951" i="1"/>
  <c r="W6952" i="1"/>
  <c r="W6953" i="1"/>
  <c r="W6954" i="1"/>
  <c r="W6955" i="1"/>
  <c r="W6956" i="1"/>
  <c r="W6957" i="1"/>
  <c r="W6958" i="1"/>
  <c r="W6959" i="1"/>
  <c r="W6960" i="1"/>
  <c r="W6961" i="1"/>
  <c r="W6962" i="1"/>
  <c r="W6963" i="1"/>
  <c r="W6964" i="1"/>
  <c r="W6965" i="1"/>
  <c r="W6966" i="1"/>
  <c r="W6967" i="1"/>
  <c r="W6968" i="1"/>
  <c r="W6969" i="1"/>
  <c r="W6970" i="1"/>
  <c r="W6971" i="1"/>
  <c r="W6972" i="1"/>
  <c r="W6973" i="1"/>
  <c r="W6974" i="1"/>
  <c r="W6975" i="1"/>
  <c r="W6976" i="1"/>
  <c r="W6977" i="1"/>
  <c r="W6978" i="1"/>
  <c r="W6979" i="1"/>
  <c r="W6980" i="1"/>
  <c r="W6981" i="1"/>
  <c r="W6982" i="1"/>
  <c r="W6983" i="1"/>
  <c r="W6984" i="1"/>
  <c r="W6985" i="1"/>
  <c r="W6986" i="1"/>
  <c r="W6987" i="1"/>
  <c r="W6988" i="1"/>
  <c r="W6989" i="1"/>
  <c r="W6990" i="1"/>
  <c r="W6991" i="1"/>
  <c r="W6992" i="1"/>
  <c r="W6993" i="1"/>
  <c r="W6994" i="1"/>
  <c r="W6995" i="1"/>
  <c r="W6996" i="1"/>
  <c r="W6997" i="1"/>
  <c r="W6998" i="1"/>
  <c r="W6999" i="1"/>
  <c r="W7000" i="1"/>
  <c r="W7001" i="1"/>
  <c r="W7002" i="1"/>
  <c r="W7003" i="1"/>
  <c r="W7004" i="1"/>
  <c r="W7005" i="1"/>
  <c r="W7006" i="1"/>
  <c r="W7007" i="1"/>
  <c r="W7008" i="1"/>
  <c r="W7009" i="1"/>
  <c r="W7010" i="1"/>
  <c r="W7011" i="1"/>
  <c r="W7012" i="1"/>
  <c r="W7013" i="1"/>
  <c r="W7014" i="1"/>
  <c r="W7015" i="1"/>
  <c r="W7016" i="1"/>
  <c r="W7017" i="1"/>
  <c r="W7018" i="1"/>
  <c r="W7019" i="1"/>
  <c r="W7020" i="1"/>
  <c r="W7021" i="1"/>
  <c r="W7022" i="1"/>
  <c r="W7023" i="1"/>
  <c r="W7024" i="1"/>
  <c r="W7025" i="1"/>
  <c r="W7026" i="1"/>
  <c r="W7027" i="1"/>
  <c r="W7028" i="1"/>
  <c r="W7029" i="1"/>
  <c r="W7030" i="1"/>
  <c r="W7031" i="1"/>
  <c r="W7032" i="1"/>
  <c r="W7033" i="1"/>
  <c r="W7034" i="1"/>
  <c r="W7035" i="1"/>
  <c r="W7036" i="1"/>
  <c r="W7037" i="1"/>
  <c r="W7038" i="1"/>
  <c r="W7039" i="1"/>
  <c r="W7040" i="1"/>
  <c r="W7041" i="1"/>
  <c r="W7042" i="1"/>
  <c r="W7043" i="1"/>
  <c r="W7044" i="1"/>
  <c r="W7045" i="1"/>
  <c r="W7046" i="1"/>
  <c r="W7047" i="1"/>
  <c r="W7048" i="1"/>
  <c r="W7049" i="1"/>
  <c r="W7050" i="1"/>
  <c r="W7051" i="1"/>
  <c r="W7052" i="1"/>
  <c r="W7053" i="1"/>
  <c r="W7054" i="1"/>
  <c r="W7055" i="1"/>
  <c r="W7056" i="1"/>
  <c r="W7057" i="1"/>
  <c r="W7058" i="1"/>
  <c r="W7059" i="1"/>
  <c r="W7060" i="1"/>
  <c r="W7061" i="1"/>
  <c r="W7062" i="1"/>
  <c r="W7063" i="1"/>
  <c r="W7064" i="1"/>
  <c r="W7065" i="1"/>
  <c r="W7066" i="1"/>
  <c r="W7067" i="1"/>
  <c r="W7068" i="1"/>
  <c r="W7069" i="1"/>
  <c r="W7070" i="1"/>
  <c r="W7071" i="1"/>
  <c r="W7072" i="1"/>
  <c r="W7073" i="1"/>
  <c r="W7074" i="1"/>
  <c r="W7075" i="1"/>
  <c r="W7076" i="1"/>
  <c r="W7077" i="1"/>
  <c r="W7078" i="1"/>
  <c r="W7079" i="1"/>
  <c r="W7080" i="1"/>
  <c r="W7081" i="1"/>
  <c r="W7082" i="1"/>
  <c r="W7083" i="1"/>
  <c r="W7084" i="1"/>
  <c r="W7085" i="1"/>
  <c r="W7086" i="1"/>
  <c r="W7087" i="1"/>
  <c r="W7088" i="1"/>
  <c r="W7089" i="1"/>
  <c r="W7090" i="1"/>
  <c r="W7091" i="1"/>
  <c r="W7092" i="1"/>
  <c r="W7093" i="1"/>
  <c r="W7094" i="1"/>
  <c r="W7095" i="1"/>
  <c r="W7096" i="1"/>
  <c r="W7097" i="1"/>
  <c r="W7098" i="1"/>
  <c r="W7099" i="1"/>
  <c r="W7100" i="1"/>
  <c r="W7101" i="1"/>
  <c r="W7102" i="1"/>
  <c r="W7103" i="1"/>
  <c r="W7104" i="1"/>
  <c r="W7105" i="1"/>
  <c r="W7106" i="1"/>
  <c r="W7107" i="1"/>
  <c r="W7108" i="1"/>
  <c r="W7109" i="1"/>
  <c r="W7110" i="1"/>
  <c r="W7111" i="1"/>
  <c r="W7112" i="1"/>
  <c r="W7113" i="1"/>
  <c r="W7114" i="1"/>
  <c r="W7115" i="1"/>
  <c r="W7116" i="1"/>
  <c r="W7117" i="1"/>
  <c r="W7118" i="1"/>
  <c r="W7119" i="1"/>
  <c r="W7120" i="1"/>
  <c r="W7121" i="1"/>
  <c r="W7122" i="1"/>
  <c r="W7123" i="1"/>
  <c r="W7124" i="1"/>
  <c r="W7125" i="1"/>
  <c r="W7126" i="1"/>
  <c r="W7127" i="1"/>
  <c r="W7128" i="1"/>
  <c r="W7129" i="1"/>
  <c r="W7130" i="1"/>
  <c r="W7131" i="1"/>
  <c r="W7132" i="1"/>
  <c r="W7133" i="1"/>
  <c r="W7134" i="1"/>
  <c r="W7135" i="1"/>
  <c r="W7136" i="1"/>
  <c r="W7137" i="1"/>
  <c r="W7138" i="1"/>
  <c r="W7139" i="1"/>
  <c r="W7140" i="1"/>
  <c r="W7141" i="1"/>
  <c r="W7142" i="1"/>
  <c r="W7143" i="1"/>
  <c r="W7144" i="1"/>
  <c r="W7145" i="1"/>
  <c r="W7146" i="1"/>
  <c r="W7147" i="1"/>
  <c r="W7148" i="1"/>
  <c r="W7149" i="1"/>
  <c r="W7150" i="1"/>
  <c r="W7151" i="1"/>
  <c r="W7152" i="1"/>
  <c r="W7153" i="1"/>
  <c r="W7154" i="1"/>
  <c r="W7155" i="1"/>
  <c r="W7156" i="1"/>
  <c r="W7157" i="1"/>
  <c r="W7158" i="1"/>
  <c r="W7159" i="1"/>
  <c r="W7160" i="1"/>
  <c r="W7161" i="1"/>
  <c r="W7162" i="1"/>
  <c r="W7163" i="1"/>
  <c r="W7164" i="1"/>
  <c r="W7165" i="1"/>
  <c r="W7166" i="1"/>
  <c r="W7167" i="1"/>
  <c r="W7168" i="1"/>
  <c r="W7169" i="1"/>
  <c r="W7170" i="1"/>
  <c r="W7171" i="1"/>
  <c r="W7172" i="1"/>
  <c r="W7173" i="1"/>
  <c r="W7174" i="1"/>
  <c r="W7175" i="1"/>
  <c r="W7176" i="1"/>
  <c r="W7177" i="1"/>
  <c r="W7178" i="1"/>
  <c r="W7179" i="1"/>
  <c r="W7180" i="1"/>
  <c r="W7181" i="1"/>
  <c r="W7182" i="1"/>
  <c r="W7183" i="1"/>
  <c r="W7184" i="1"/>
  <c r="W7185" i="1"/>
  <c r="W7186" i="1"/>
  <c r="W7187" i="1"/>
  <c r="W7188" i="1"/>
  <c r="W7189" i="1"/>
  <c r="W7190" i="1"/>
  <c r="W7191" i="1"/>
  <c r="W7192" i="1"/>
  <c r="W7193" i="1"/>
  <c r="W7194" i="1"/>
  <c r="W7195" i="1"/>
  <c r="W7196" i="1"/>
  <c r="W7197" i="1"/>
  <c r="W7198" i="1"/>
  <c r="W7199" i="1"/>
  <c r="W7200" i="1"/>
  <c r="W7201" i="1"/>
  <c r="W7202" i="1"/>
  <c r="W7203" i="1"/>
  <c r="W7204" i="1"/>
  <c r="W7205" i="1"/>
  <c r="W7206" i="1"/>
  <c r="W7207" i="1"/>
  <c r="W7208" i="1"/>
  <c r="W7209" i="1"/>
  <c r="W7210" i="1"/>
  <c r="W7211" i="1"/>
  <c r="W7212" i="1"/>
  <c r="W7213" i="1"/>
  <c r="W7214" i="1"/>
  <c r="W7215" i="1"/>
  <c r="W7216" i="1"/>
  <c r="W7217" i="1"/>
  <c r="W7218" i="1"/>
  <c r="W7219" i="1"/>
  <c r="W7220" i="1"/>
  <c r="W7221" i="1"/>
  <c r="W7222" i="1"/>
  <c r="W7223" i="1"/>
  <c r="W7224" i="1"/>
  <c r="W7225" i="1"/>
  <c r="W7226" i="1"/>
  <c r="W7227" i="1"/>
  <c r="W7228" i="1"/>
  <c r="W7229" i="1"/>
  <c r="W7230" i="1"/>
  <c r="W7231" i="1"/>
  <c r="W7232" i="1"/>
  <c r="W7233" i="1"/>
  <c r="W7234" i="1"/>
  <c r="W7235" i="1"/>
  <c r="W7236" i="1"/>
  <c r="W7237" i="1"/>
  <c r="W7238" i="1"/>
  <c r="W7239" i="1"/>
  <c r="W7240" i="1"/>
  <c r="W7241" i="1"/>
  <c r="W7242" i="1"/>
  <c r="W7243" i="1"/>
  <c r="W7244" i="1"/>
  <c r="W7245" i="1"/>
  <c r="W7246" i="1"/>
  <c r="W7247" i="1"/>
  <c r="W7248" i="1"/>
  <c r="W7249" i="1"/>
  <c r="W7250" i="1"/>
  <c r="W7251" i="1"/>
  <c r="W7252" i="1"/>
  <c r="W7253" i="1"/>
  <c r="W7254" i="1"/>
  <c r="W7255" i="1"/>
  <c r="W7256" i="1"/>
  <c r="W7257" i="1"/>
  <c r="W7258" i="1"/>
  <c r="W7259" i="1"/>
  <c r="W7260" i="1"/>
  <c r="W7261" i="1"/>
  <c r="W7262" i="1"/>
  <c r="W7263" i="1"/>
  <c r="W7264" i="1"/>
  <c r="W7265" i="1"/>
  <c r="W7266" i="1"/>
  <c r="W7267" i="1"/>
  <c r="W7268" i="1"/>
  <c r="W7269" i="1"/>
  <c r="W7270" i="1"/>
  <c r="W7271" i="1"/>
  <c r="W7272" i="1"/>
  <c r="W7273" i="1"/>
  <c r="W7274" i="1"/>
  <c r="W7275" i="1"/>
  <c r="W7276" i="1"/>
  <c r="W7277" i="1"/>
  <c r="W7278" i="1"/>
  <c r="W7279" i="1"/>
  <c r="W7280" i="1"/>
  <c r="W7281" i="1"/>
  <c r="W7282" i="1"/>
  <c r="W7283" i="1"/>
  <c r="W7284" i="1"/>
  <c r="W7285" i="1"/>
  <c r="W7286" i="1"/>
  <c r="W7287" i="1"/>
  <c r="W7288" i="1"/>
  <c r="W7289" i="1"/>
  <c r="W7290" i="1"/>
  <c r="W7291" i="1"/>
  <c r="W7292" i="1"/>
  <c r="W7293" i="1"/>
  <c r="W7294" i="1"/>
  <c r="W7295" i="1"/>
  <c r="W7296" i="1"/>
  <c r="W7297" i="1"/>
  <c r="W7298" i="1"/>
  <c r="W7299" i="1"/>
  <c r="W7300" i="1"/>
  <c r="W7301" i="1"/>
  <c r="W7302" i="1"/>
  <c r="W7303" i="1"/>
  <c r="W7304" i="1"/>
  <c r="W7305" i="1"/>
  <c r="W7306" i="1"/>
  <c r="W7307" i="1"/>
  <c r="W7308" i="1"/>
  <c r="W7309" i="1"/>
  <c r="W7310" i="1"/>
  <c r="W7311" i="1"/>
  <c r="W7312" i="1"/>
  <c r="W7313" i="1"/>
  <c r="W7314" i="1"/>
  <c r="W7315" i="1"/>
  <c r="W7316" i="1"/>
  <c r="W7317" i="1"/>
  <c r="W7318" i="1"/>
  <c r="W7319" i="1"/>
  <c r="W7320" i="1"/>
  <c r="W7321" i="1"/>
  <c r="W7322" i="1"/>
  <c r="W7323" i="1"/>
  <c r="W7324" i="1"/>
  <c r="W7325" i="1"/>
  <c r="W7326" i="1"/>
  <c r="W7327" i="1"/>
  <c r="W7328" i="1"/>
  <c r="W7329" i="1"/>
  <c r="W7330" i="1"/>
  <c r="W7331" i="1"/>
  <c r="W7332" i="1"/>
  <c r="W7333" i="1"/>
  <c r="W7334" i="1"/>
  <c r="W7335" i="1"/>
  <c r="W7336" i="1"/>
  <c r="W7337" i="1"/>
  <c r="W7338" i="1"/>
  <c r="W7339" i="1"/>
  <c r="W7340" i="1"/>
  <c r="W7341" i="1"/>
  <c r="W7342" i="1"/>
  <c r="W7343" i="1"/>
  <c r="W7344" i="1"/>
  <c r="W7345" i="1"/>
  <c r="W7346" i="1"/>
  <c r="W7347" i="1"/>
  <c r="W7348" i="1"/>
  <c r="W7349" i="1"/>
  <c r="W7350" i="1"/>
  <c r="W7351" i="1"/>
  <c r="W7352" i="1"/>
  <c r="W7353" i="1"/>
  <c r="W7354" i="1"/>
  <c r="W7355" i="1"/>
  <c r="W7356" i="1"/>
  <c r="W7357" i="1"/>
  <c r="W7358" i="1"/>
  <c r="W7359" i="1"/>
  <c r="W7360" i="1"/>
  <c r="W7361" i="1"/>
  <c r="W7362" i="1"/>
  <c r="W7363" i="1"/>
  <c r="W7364" i="1"/>
  <c r="W7365" i="1"/>
  <c r="W7366" i="1"/>
  <c r="W7367" i="1"/>
  <c r="W7368" i="1"/>
  <c r="W7369" i="1"/>
  <c r="W7370" i="1"/>
  <c r="W7371" i="1"/>
  <c r="W7372" i="1"/>
  <c r="W7373" i="1"/>
  <c r="W7374" i="1"/>
  <c r="W7375" i="1"/>
  <c r="W7376" i="1"/>
  <c r="W7377" i="1"/>
  <c r="W7378" i="1"/>
  <c r="W7379" i="1"/>
  <c r="W7380" i="1"/>
  <c r="W7381" i="1"/>
  <c r="W7382" i="1"/>
  <c r="W7383" i="1"/>
  <c r="W7384" i="1"/>
  <c r="W7385" i="1"/>
  <c r="W7386" i="1"/>
  <c r="W7387" i="1"/>
  <c r="W7388" i="1"/>
  <c r="W7389" i="1"/>
  <c r="W7390" i="1"/>
  <c r="W7391" i="1"/>
  <c r="W7392" i="1"/>
  <c r="W7393" i="1"/>
  <c r="W7394" i="1"/>
  <c r="W7395" i="1"/>
  <c r="W7396" i="1"/>
  <c r="W7397" i="1"/>
  <c r="W7398" i="1"/>
  <c r="W7399" i="1"/>
  <c r="W7400" i="1"/>
  <c r="W7401" i="1"/>
  <c r="W7402" i="1"/>
  <c r="W7403" i="1"/>
  <c r="W7404" i="1"/>
  <c r="W7405" i="1"/>
  <c r="W7406" i="1"/>
  <c r="W7407" i="1"/>
  <c r="W7408" i="1"/>
  <c r="W7409" i="1"/>
  <c r="W7410" i="1"/>
  <c r="W7411" i="1"/>
  <c r="W7412" i="1"/>
  <c r="W7413" i="1"/>
  <c r="W7414" i="1"/>
  <c r="W7415" i="1"/>
  <c r="W7416" i="1"/>
  <c r="W7417" i="1"/>
  <c r="W7418" i="1"/>
  <c r="W7419" i="1"/>
  <c r="W7420" i="1"/>
  <c r="W7421" i="1"/>
  <c r="W7422" i="1"/>
  <c r="W7423" i="1"/>
  <c r="W7424" i="1"/>
  <c r="W7425" i="1"/>
  <c r="W7426" i="1"/>
  <c r="W7427" i="1"/>
  <c r="W7428" i="1"/>
  <c r="W7429" i="1"/>
  <c r="W7430" i="1"/>
  <c r="W7431" i="1"/>
  <c r="W7432" i="1"/>
  <c r="W7433" i="1"/>
  <c r="W7434" i="1"/>
  <c r="W7435" i="1"/>
  <c r="W7436" i="1"/>
  <c r="W7437" i="1"/>
  <c r="W7438" i="1"/>
  <c r="W7439" i="1"/>
  <c r="W7440" i="1"/>
  <c r="W7441" i="1"/>
  <c r="W7442" i="1"/>
  <c r="W7443" i="1"/>
  <c r="W7444" i="1"/>
  <c r="W7445" i="1"/>
  <c r="W7446" i="1"/>
  <c r="W7447" i="1"/>
  <c r="W7448" i="1"/>
  <c r="W7449" i="1"/>
  <c r="W7450" i="1"/>
  <c r="W7451" i="1"/>
  <c r="W7452" i="1"/>
  <c r="W7453" i="1"/>
  <c r="W7454" i="1"/>
  <c r="W7455" i="1"/>
  <c r="W7456" i="1"/>
  <c r="W7457" i="1"/>
  <c r="W7458" i="1"/>
  <c r="W7459" i="1"/>
  <c r="W7460" i="1"/>
  <c r="W7461" i="1"/>
  <c r="W7462" i="1"/>
  <c r="W7463" i="1"/>
  <c r="W7464" i="1"/>
  <c r="W7465" i="1"/>
  <c r="W7466" i="1"/>
  <c r="W7467" i="1"/>
  <c r="W7468" i="1"/>
  <c r="W7469" i="1"/>
  <c r="W7470" i="1"/>
  <c r="W7471" i="1"/>
  <c r="W7472" i="1"/>
  <c r="W7473" i="1"/>
  <c r="W7474" i="1"/>
  <c r="W7475" i="1"/>
  <c r="W7476" i="1"/>
  <c r="W7477" i="1"/>
  <c r="W7478" i="1"/>
  <c r="W7479" i="1"/>
  <c r="W7480" i="1"/>
  <c r="W7481" i="1"/>
  <c r="W7482" i="1"/>
  <c r="W7483" i="1"/>
  <c r="W7484" i="1"/>
  <c r="W7485" i="1"/>
  <c r="W7486" i="1"/>
  <c r="W7487" i="1"/>
  <c r="W7488" i="1"/>
  <c r="W7489" i="1"/>
  <c r="W7490" i="1"/>
  <c r="W7491" i="1"/>
  <c r="W7492" i="1"/>
  <c r="W7493" i="1"/>
  <c r="W7494" i="1"/>
  <c r="W7495" i="1"/>
  <c r="W7496" i="1"/>
  <c r="W7497" i="1"/>
  <c r="W7498" i="1"/>
  <c r="W7499" i="1"/>
  <c r="W7500" i="1"/>
  <c r="W7501" i="1"/>
  <c r="W7502" i="1"/>
  <c r="W7503" i="1"/>
  <c r="W7504" i="1"/>
  <c r="W7505" i="1"/>
  <c r="W7506" i="1"/>
  <c r="W7507" i="1"/>
  <c r="W7508" i="1"/>
  <c r="W7509" i="1"/>
  <c r="W7510" i="1"/>
  <c r="W7511" i="1"/>
  <c r="W7512" i="1"/>
  <c r="W7513" i="1"/>
  <c r="W7514" i="1"/>
  <c r="W7515" i="1"/>
  <c r="W7516" i="1"/>
  <c r="W7517" i="1"/>
  <c r="W7518" i="1"/>
  <c r="W7519" i="1"/>
  <c r="W7520" i="1"/>
  <c r="W7521" i="1"/>
  <c r="W7522" i="1"/>
  <c r="W7523" i="1"/>
  <c r="W7524" i="1"/>
  <c r="W7525" i="1"/>
  <c r="W7526" i="1"/>
  <c r="W7527" i="1"/>
  <c r="W7528" i="1"/>
  <c r="W7529" i="1"/>
  <c r="W7530" i="1"/>
  <c r="W7531" i="1"/>
  <c r="W7532" i="1"/>
  <c r="W7533" i="1"/>
  <c r="W7534" i="1"/>
  <c r="W7535" i="1"/>
  <c r="W7536" i="1"/>
  <c r="W7537" i="1"/>
  <c r="W7538" i="1"/>
  <c r="W7539" i="1"/>
  <c r="W7540" i="1"/>
  <c r="W7541" i="1"/>
  <c r="W7542" i="1"/>
  <c r="W7543" i="1"/>
  <c r="W7544" i="1"/>
  <c r="W7545" i="1"/>
  <c r="W7546" i="1"/>
  <c r="W7547" i="1"/>
  <c r="W7548" i="1"/>
  <c r="W7549" i="1"/>
  <c r="W7550" i="1"/>
  <c r="W7551" i="1"/>
  <c r="W7552" i="1"/>
  <c r="W7553" i="1"/>
  <c r="W7554" i="1"/>
  <c r="W7555" i="1"/>
  <c r="W7556" i="1"/>
  <c r="W7557" i="1"/>
  <c r="W7558" i="1"/>
  <c r="W7559" i="1"/>
  <c r="W7560" i="1"/>
  <c r="W7561" i="1"/>
  <c r="W7562" i="1"/>
  <c r="W7563" i="1"/>
  <c r="W7564" i="1"/>
  <c r="W7565" i="1"/>
  <c r="W7566" i="1"/>
  <c r="W7567" i="1"/>
  <c r="W7568" i="1"/>
  <c r="W7569" i="1"/>
  <c r="W7570" i="1"/>
  <c r="W7571" i="1"/>
  <c r="W7572" i="1"/>
  <c r="W7573" i="1"/>
  <c r="W7574" i="1"/>
  <c r="W7575" i="1"/>
  <c r="W7576" i="1"/>
  <c r="W7577" i="1"/>
  <c r="W7578" i="1"/>
  <c r="W7579" i="1"/>
  <c r="W7580" i="1"/>
  <c r="W7581" i="1"/>
  <c r="W7582" i="1"/>
  <c r="W7583" i="1"/>
  <c r="W7584" i="1"/>
  <c r="W7585" i="1"/>
  <c r="W7586" i="1"/>
  <c r="W7587" i="1"/>
  <c r="W7588" i="1"/>
  <c r="W7589" i="1"/>
  <c r="W7590" i="1"/>
  <c r="W7591" i="1"/>
  <c r="W7592" i="1"/>
  <c r="W7593" i="1"/>
  <c r="W7594" i="1"/>
  <c r="W7595" i="1"/>
  <c r="W7596" i="1"/>
  <c r="W7597" i="1"/>
  <c r="W7598" i="1"/>
  <c r="W7599" i="1"/>
  <c r="W7600" i="1"/>
  <c r="W7601" i="1"/>
  <c r="W7602" i="1"/>
  <c r="W7603" i="1"/>
  <c r="W7604" i="1"/>
  <c r="W7605" i="1"/>
  <c r="W7606" i="1"/>
  <c r="W7607" i="1"/>
  <c r="W7608" i="1"/>
  <c r="W7609" i="1"/>
  <c r="W7610" i="1"/>
  <c r="W7611" i="1"/>
  <c r="W7612" i="1"/>
  <c r="W7613" i="1"/>
  <c r="W7614" i="1"/>
  <c r="W7615" i="1"/>
  <c r="W7616" i="1"/>
  <c r="W7617" i="1"/>
  <c r="W7618" i="1"/>
  <c r="W7619" i="1"/>
  <c r="W7620" i="1"/>
  <c r="W7621" i="1"/>
  <c r="W7622" i="1"/>
  <c r="W7623" i="1"/>
  <c r="W7624" i="1"/>
  <c r="W7625" i="1"/>
  <c r="W7626" i="1"/>
  <c r="W7627" i="1"/>
  <c r="W7628" i="1"/>
  <c r="W7629" i="1"/>
  <c r="W7630" i="1"/>
  <c r="W7631" i="1"/>
  <c r="W7632" i="1"/>
  <c r="W7633" i="1"/>
  <c r="W7634" i="1"/>
  <c r="W7635" i="1"/>
  <c r="W7636" i="1"/>
  <c r="W7637" i="1"/>
  <c r="W7638" i="1"/>
  <c r="W7639" i="1"/>
  <c r="W7640" i="1"/>
  <c r="W7641" i="1"/>
  <c r="W7642" i="1"/>
  <c r="W7643" i="1"/>
  <c r="W7644" i="1"/>
  <c r="W7645" i="1"/>
  <c r="W7646" i="1"/>
  <c r="W7647" i="1"/>
  <c r="W7648" i="1"/>
  <c r="W7649" i="1"/>
  <c r="W7650" i="1"/>
  <c r="W7651" i="1"/>
  <c r="W7652" i="1"/>
  <c r="W7653" i="1"/>
  <c r="W7654" i="1"/>
  <c r="W7655" i="1"/>
  <c r="W7656" i="1"/>
  <c r="W7657" i="1"/>
  <c r="W7658" i="1"/>
  <c r="W7659" i="1"/>
  <c r="W7660" i="1"/>
  <c r="W7661" i="1"/>
  <c r="W7662" i="1"/>
  <c r="W7663" i="1"/>
  <c r="W7664" i="1"/>
  <c r="W7665" i="1"/>
  <c r="W7666" i="1"/>
  <c r="W7667" i="1"/>
  <c r="W7668" i="1"/>
  <c r="W7669" i="1"/>
  <c r="W7670" i="1"/>
  <c r="W7671" i="1"/>
  <c r="W7672" i="1"/>
  <c r="W7673" i="1"/>
  <c r="W7674" i="1"/>
  <c r="W7675" i="1"/>
  <c r="W7676" i="1"/>
  <c r="W7677" i="1"/>
  <c r="W7678" i="1"/>
  <c r="W7679" i="1"/>
  <c r="W7680" i="1"/>
  <c r="W7681" i="1"/>
  <c r="W7682" i="1"/>
  <c r="W7683" i="1"/>
  <c r="W7684" i="1"/>
  <c r="W7685" i="1"/>
  <c r="W7686" i="1"/>
  <c r="W7687" i="1"/>
  <c r="W7688" i="1"/>
  <c r="W7689" i="1"/>
  <c r="W7690" i="1"/>
  <c r="W7691" i="1"/>
  <c r="W7692" i="1"/>
  <c r="W7693" i="1"/>
  <c r="W7694" i="1"/>
  <c r="W7695" i="1"/>
  <c r="W7696" i="1"/>
  <c r="W7697" i="1"/>
  <c r="W7698" i="1"/>
  <c r="W7699" i="1"/>
  <c r="W7700" i="1"/>
  <c r="W7701" i="1"/>
  <c r="W7702" i="1"/>
  <c r="W7703" i="1"/>
  <c r="W7704" i="1"/>
  <c r="W7705" i="1"/>
  <c r="W7706" i="1"/>
  <c r="W7707" i="1"/>
  <c r="W7708" i="1"/>
  <c r="W7709" i="1"/>
  <c r="W7710" i="1"/>
  <c r="W7711" i="1"/>
  <c r="W7712" i="1"/>
  <c r="W7713" i="1"/>
  <c r="W7714" i="1"/>
  <c r="W7715" i="1"/>
  <c r="W7716" i="1"/>
  <c r="W7717" i="1"/>
  <c r="W7718" i="1"/>
  <c r="W7719" i="1"/>
  <c r="W7720" i="1"/>
  <c r="W7721" i="1"/>
  <c r="W7722" i="1"/>
  <c r="W7723" i="1"/>
  <c r="W7724" i="1"/>
  <c r="W7725" i="1"/>
  <c r="W7726" i="1"/>
  <c r="W7727" i="1"/>
  <c r="W7728" i="1"/>
  <c r="W7729" i="1"/>
  <c r="W7730" i="1"/>
  <c r="W7731" i="1"/>
  <c r="W7732" i="1"/>
  <c r="W7733" i="1"/>
  <c r="W7734" i="1"/>
  <c r="W7735" i="1"/>
  <c r="W7736" i="1"/>
  <c r="W7737" i="1"/>
  <c r="W7738" i="1"/>
  <c r="W7739" i="1"/>
  <c r="W7740" i="1"/>
  <c r="W7741" i="1"/>
  <c r="W7742" i="1"/>
  <c r="W7743" i="1"/>
  <c r="W7744" i="1"/>
  <c r="W7745" i="1"/>
  <c r="W7746" i="1"/>
  <c r="W7747" i="1"/>
  <c r="W7748" i="1"/>
  <c r="W7749" i="1"/>
  <c r="W7750" i="1"/>
  <c r="W7751" i="1"/>
  <c r="W7752" i="1"/>
  <c r="W7753" i="1"/>
  <c r="W7754" i="1"/>
  <c r="W7755" i="1"/>
  <c r="W7756" i="1"/>
  <c r="W7757" i="1"/>
  <c r="W7758" i="1"/>
  <c r="W7759" i="1"/>
  <c r="W7760" i="1"/>
  <c r="W7761" i="1"/>
  <c r="W7762" i="1"/>
  <c r="W7763" i="1"/>
  <c r="W7764" i="1"/>
  <c r="W7765" i="1"/>
  <c r="W7766" i="1"/>
  <c r="W7767" i="1"/>
  <c r="W7768" i="1"/>
  <c r="W7769" i="1"/>
  <c r="W7770" i="1"/>
  <c r="W7771" i="1"/>
  <c r="W7772" i="1"/>
  <c r="W7773" i="1"/>
  <c r="W7774" i="1"/>
  <c r="W7775" i="1"/>
  <c r="W7776" i="1"/>
  <c r="W7777" i="1"/>
  <c r="W7778" i="1"/>
  <c r="W7779" i="1"/>
  <c r="W7780" i="1"/>
  <c r="W7781" i="1"/>
  <c r="W7782" i="1"/>
  <c r="W7783" i="1"/>
  <c r="W7784" i="1"/>
  <c r="W7785" i="1"/>
  <c r="W7786" i="1"/>
  <c r="W7787" i="1"/>
  <c r="W7788" i="1"/>
  <c r="W7789" i="1"/>
  <c r="W7790" i="1"/>
  <c r="W7791" i="1"/>
  <c r="W7792" i="1"/>
  <c r="W7793" i="1"/>
  <c r="W7794" i="1"/>
  <c r="W7795" i="1"/>
  <c r="W7796" i="1"/>
  <c r="W7797" i="1"/>
  <c r="W7798" i="1"/>
  <c r="W7799" i="1"/>
  <c r="W7800" i="1"/>
  <c r="W7801" i="1"/>
  <c r="W7802" i="1"/>
  <c r="W7803" i="1"/>
  <c r="W7804" i="1"/>
  <c r="W7805" i="1"/>
  <c r="W7806" i="1"/>
  <c r="W7807" i="1"/>
  <c r="W7808" i="1"/>
  <c r="W7809" i="1"/>
  <c r="W7810" i="1"/>
  <c r="W7811" i="1"/>
  <c r="W7812" i="1"/>
  <c r="W7813" i="1"/>
  <c r="W7814" i="1"/>
  <c r="W7815" i="1"/>
  <c r="W7816" i="1"/>
  <c r="W7817" i="1"/>
  <c r="W7818" i="1"/>
  <c r="W7819" i="1"/>
  <c r="W7820" i="1"/>
  <c r="W7821" i="1"/>
  <c r="W7822" i="1"/>
  <c r="W7823" i="1"/>
  <c r="W7824" i="1"/>
  <c r="W7825" i="1"/>
  <c r="W7826" i="1"/>
  <c r="W7827" i="1"/>
  <c r="W7828" i="1"/>
  <c r="W7829" i="1"/>
  <c r="W7830" i="1"/>
  <c r="W7831" i="1"/>
  <c r="W7832" i="1"/>
  <c r="W7833" i="1"/>
  <c r="W7834" i="1"/>
  <c r="W7835" i="1"/>
  <c r="W7836" i="1"/>
  <c r="W7837" i="1"/>
  <c r="W7838" i="1"/>
  <c r="W7839" i="1"/>
  <c r="W7840" i="1"/>
  <c r="W7841" i="1"/>
  <c r="W7842" i="1"/>
  <c r="W7843" i="1"/>
  <c r="W7844" i="1"/>
  <c r="W7845" i="1"/>
  <c r="W7846" i="1"/>
  <c r="W7847" i="1"/>
  <c r="W7848" i="1"/>
  <c r="W7849" i="1"/>
  <c r="W7850" i="1"/>
  <c r="W7851" i="1"/>
  <c r="W7852" i="1"/>
  <c r="W7853" i="1"/>
  <c r="W7854" i="1"/>
  <c r="W7855" i="1"/>
  <c r="W7856" i="1"/>
  <c r="W7857" i="1"/>
  <c r="W7858" i="1"/>
  <c r="W7859" i="1"/>
  <c r="W7860" i="1"/>
  <c r="W7861" i="1"/>
  <c r="W7862" i="1"/>
  <c r="W7863" i="1"/>
  <c r="W7864" i="1"/>
  <c r="W7865" i="1"/>
  <c r="W7866" i="1"/>
  <c r="W7867" i="1"/>
  <c r="W7868" i="1"/>
  <c r="W7869" i="1"/>
  <c r="W7870" i="1"/>
  <c r="W7871" i="1"/>
  <c r="W7872" i="1"/>
  <c r="W7873" i="1"/>
  <c r="W7874" i="1"/>
  <c r="W7875" i="1"/>
  <c r="W7876" i="1"/>
  <c r="W7877" i="1"/>
  <c r="W7878" i="1"/>
  <c r="W7879" i="1"/>
  <c r="W7880" i="1"/>
  <c r="W7881" i="1"/>
  <c r="W7882" i="1"/>
  <c r="W7883" i="1"/>
  <c r="W7884" i="1"/>
  <c r="W7885" i="1"/>
  <c r="W7886" i="1"/>
  <c r="W7887" i="1"/>
  <c r="W7888" i="1"/>
  <c r="W7889" i="1"/>
  <c r="W7890" i="1"/>
  <c r="W7891" i="1"/>
  <c r="W7892" i="1"/>
  <c r="W7893" i="1"/>
  <c r="W7894" i="1"/>
  <c r="W7895" i="1"/>
  <c r="W7896" i="1"/>
  <c r="W7897" i="1"/>
  <c r="W7898" i="1"/>
  <c r="W7899" i="1"/>
  <c r="W7900" i="1"/>
  <c r="W7901" i="1"/>
  <c r="W7902" i="1"/>
  <c r="W7903" i="1"/>
  <c r="W7904" i="1"/>
  <c r="W7905" i="1"/>
  <c r="W7906" i="1"/>
  <c r="W7907" i="1"/>
  <c r="W7908" i="1"/>
  <c r="W7909" i="1"/>
  <c r="W7910" i="1"/>
  <c r="W7911" i="1"/>
  <c r="W7912" i="1"/>
  <c r="W7913" i="1"/>
  <c r="W7914" i="1"/>
  <c r="W7915" i="1"/>
  <c r="W7916" i="1"/>
  <c r="W7917" i="1"/>
  <c r="W7918" i="1"/>
  <c r="W7919" i="1"/>
  <c r="W7920" i="1"/>
  <c r="W7921" i="1"/>
  <c r="W7922" i="1"/>
  <c r="W7923" i="1"/>
  <c r="W7924" i="1"/>
  <c r="W7925" i="1"/>
  <c r="W7926" i="1"/>
  <c r="W7927" i="1"/>
  <c r="W7928" i="1"/>
  <c r="W7929" i="1"/>
  <c r="W7930" i="1"/>
  <c r="W7931" i="1"/>
  <c r="W7932" i="1"/>
  <c r="W7933" i="1"/>
  <c r="W7934" i="1"/>
  <c r="W7935" i="1"/>
  <c r="W7936" i="1"/>
  <c r="W7937" i="1"/>
  <c r="W7938" i="1"/>
  <c r="W7939" i="1"/>
  <c r="W7940" i="1"/>
  <c r="W7941" i="1"/>
  <c r="W7942" i="1"/>
  <c r="W7943" i="1"/>
  <c r="W7944" i="1"/>
  <c r="W7945" i="1"/>
  <c r="W7946" i="1"/>
  <c r="W7947" i="1"/>
  <c r="W7948" i="1"/>
  <c r="W7949" i="1"/>
  <c r="W7950" i="1"/>
  <c r="W7951" i="1"/>
  <c r="W7952" i="1"/>
  <c r="W7953" i="1"/>
  <c r="W7954" i="1"/>
  <c r="W7955" i="1"/>
  <c r="W7956" i="1"/>
  <c r="W7957" i="1"/>
  <c r="W7958" i="1"/>
  <c r="W7959" i="1"/>
  <c r="W7960" i="1"/>
  <c r="W7961" i="1"/>
  <c r="W7962" i="1"/>
  <c r="W7963" i="1"/>
  <c r="W7964" i="1"/>
  <c r="W7965" i="1"/>
  <c r="W7966" i="1"/>
  <c r="W7967" i="1"/>
  <c r="W7968" i="1"/>
  <c r="W7969" i="1"/>
  <c r="W7970" i="1"/>
  <c r="W7971" i="1"/>
  <c r="W7972" i="1"/>
  <c r="W7973" i="1"/>
  <c r="W7974" i="1"/>
  <c r="W7975" i="1"/>
  <c r="W7976" i="1"/>
  <c r="W7977" i="1"/>
  <c r="W7978" i="1"/>
  <c r="W7979" i="1"/>
  <c r="W7980" i="1"/>
  <c r="W7981" i="1"/>
  <c r="W7982" i="1"/>
  <c r="W7983" i="1"/>
  <c r="W7984" i="1"/>
  <c r="W7985" i="1"/>
  <c r="W7986" i="1"/>
  <c r="W7987" i="1"/>
  <c r="W7988" i="1"/>
  <c r="W7989" i="1"/>
  <c r="W7990" i="1"/>
  <c r="W7991" i="1"/>
  <c r="W7992" i="1"/>
  <c r="W7993" i="1"/>
  <c r="W7994" i="1"/>
  <c r="W7995" i="1"/>
  <c r="W7996" i="1"/>
  <c r="W7997" i="1"/>
  <c r="W7998" i="1"/>
  <c r="W7999" i="1"/>
  <c r="W8000" i="1"/>
  <c r="W8001" i="1"/>
  <c r="W8002" i="1"/>
  <c r="W8003" i="1"/>
  <c r="W8004" i="1"/>
  <c r="W8005" i="1"/>
  <c r="W8006" i="1"/>
  <c r="W8007" i="1"/>
  <c r="W8008" i="1"/>
  <c r="W8009" i="1"/>
  <c r="W8010" i="1"/>
  <c r="W8011" i="1"/>
  <c r="W8012" i="1"/>
  <c r="W8013" i="1"/>
  <c r="W8014" i="1"/>
  <c r="W8015" i="1"/>
  <c r="W8016" i="1"/>
  <c r="W8017" i="1"/>
  <c r="W8018" i="1"/>
  <c r="W8019" i="1"/>
  <c r="W8020" i="1"/>
  <c r="W8021" i="1"/>
  <c r="W8022" i="1"/>
  <c r="W8023" i="1"/>
  <c r="W8024" i="1"/>
  <c r="W8025" i="1"/>
  <c r="W8026" i="1"/>
  <c r="W8027" i="1"/>
  <c r="W8028" i="1"/>
  <c r="W8029" i="1"/>
  <c r="W8030" i="1"/>
  <c r="W8031" i="1"/>
  <c r="W8032" i="1"/>
  <c r="W8033" i="1"/>
  <c r="W8034" i="1"/>
  <c r="W8035" i="1"/>
  <c r="W8036" i="1"/>
  <c r="W8037" i="1"/>
  <c r="W8038" i="1"/>
  <c r="W8039" i="1"/>
  <c r="W8040" i="1"/>
  <c r="W8041" i="1"/>
  <c r="W8042" i="1"/>
  <c r="W8043" i="1"/>
  <c r="W8044" i="1"/>
  <c r="W8045" i="1"/>
  <c r="W8046" i="1"/>
  <c r="W8047" i="1"/>
  <c r="W8048" i="1"/>
  <c r="W8049" i="1"/>
  <c r="W8050" i="1"/>
  <c r="W8051" i="1"/>
  <c r="W8052" i="1"/>
  <c r="W8053" i="1"/>
  <c r="W8054" i="1"/>
  <c r="W8055" i="1"/>
  <c r="W8056" i="1"/>
  <c r="W8057" i="1"/>
  <c r="W8058" i="1"/>
  <c r="W8059" i="1"/>
  <c r="W8060" i="1"/>
  <c r="W8061" i="1"/>
  <c r="W8062" i="1"/>
  <c r="W8063" i="1"/>
  <c r="W8064" i="1"/>
  <c r="W8065" i="1"/>
  <c r="W8066" i="1"/>
  <c r="W8067" i="1"/>
  <c r="W8068" i="1"/>
  <c r="W8069" i="1"/>
  <c r="W8070" i="1"/>
  <c r="W8071" i="1"/>
  <c r="W8072" i="1"/>
  <c r="W8073" i="1"/>
  <c r="W8074" i="1"/>
  <c r="W8075" i="1"/>
  <c r="W8076" i="1"/>
  <c r="W8077" i="1"/>
  <c r="W8078" i="1"/>
  <c r="W8079" i="1"/>
  <c r="W8080" i="1"/>
  <c r="W8081" i="1"/>
  <c r="W8082" i="1"/>
  <c r="W8083" i="1"/>
  <c r="W8084" i="1"/>
  <c r="W8085" i="1"/>
  <c r="W8086" i="1"/>
  <c r="W8087" i="1"/>
  <c r="W8088" i="1"/>
  <c r="W8089" i="1"/>
  <c r="W8090" i="1"/>
  <c r="W8091" i="1"/>
  <c r="W8092" i="1"/>
  <c r="W8093" i="1"/>
  <c r="W8094" i="1"/>
  <c r="W8095" i="1"/>
  <c r="W8096" i="1"/>
  <c r="W8097" i="1"/>
  <c r="W8098" i="1"/>
  <c r="W8099" i="1"/>
  <c r="W8100" i="1"/>
  <c r="W8101" i="1"/>
  <c r="W8102" i="1"/>
  <c r="W8103" i="1"/>
  <c r="W8104" i="1"/>
  <c r="W8105" i="1"/>
  <c r="W8106" i="1"/>
  <c r="W8107" i="1"/>
  <c r="W8108" i="1"/>
  <c r="W8109" i="1"/>
  <c r="W8110" i="1"/>
  <c r="W8111" i="1"/>
  <c r="W8112" i="1"/>
  <c r="W8113" i="1"/>
  <c r="W8114" i="1"/>
  <c r="W8115" i="1"/>
  <c r="W8116" i="1"/>
  <c r="W8117" i="1"/>
  <c r="W8118" i="1"/>
  <c r="W8119" i="1"/>
  <c r="W8120" i="1"/>
  <c r="W8121" i="1"/>
  <c r="W8122" i="1"/>
  <c r="W8123" i="1"/>
  <c r="W8124" i="1"/>
  <c r="W8125" i="1"/>
  <c r="W8126" i="1"/>
  <c r="W8127" i="1"/>
  <c r="W8128" i="1"/>
  <c r="W8129" i="1"/>
  <c r="W8130" i="1"/>
  <c r="W8131" i="1"/>
  <c r="W8132" i="1"/>
  <c r="W8133" i="1"/>
  <c r="W8134" i="1"/>
  <c r="W8135" i="1"/>
  <c r="W8136" i="1"/>
  <c r="W8137" i="1"/>
  <c r="W8138" i="1"/>
  <c r="W8139" i="1"/>
  <c r="W8140" i="1"/>
  <c r="W8141" i="1"/>
  <c r="W8142" i="1"/>
  <c r="W8143" i="1"/>
  <c r="W8144" i="1"/>
  <c r="W8145" i="1"/>
  <c r="W8146" i="1"/>
  <c r="W8147" i="1"/>
  <c r="W8148" i="1"/>
  <c r="W8149" i="1"/>
  <c r="W8150" i="1"/>
  <c r="W8151" i="1"/>
  <c r="W8152" i="1"/>
  <c r="W8153" i="1"/>
  <c r="W8154" i="1"/>
  <c r="W8155" i="1"/>
  <c r="W8156" i="1"/>
  <c r="W8157" i="1"/>
  <c r="W8158" i="1"/>
  <c r="W8159" i="1"/>
  <c r="W8160" i="1"/>
  <c r="W8161" i="1"/>
  <c r="W8162" i="1"/>
  <c r="W8163" i="1"/>
  <c r="W8164" i="1"/>
  <c r="W8165" i="1"/>
  <c r="W8166" i="1"/>
  <c r="W8167" i="1"/>
  <c r="W8168" i="1"/>
  <c r="W8169" i="1"/>
  <c r="W8170" i="1"/>
  <c r="W8171" i="1"/>
  <c r="W8172" i="1"/>
  <c r="W8173" i="1"/>
  <c r="W8174" i="1"/>
  <c r="W8175" i="1"/>
  <c r="W8176" i="1"/>
  <c r="W8177" i="1"/>
  <c r="W8178" i="1"/>
  <c r="W8179" i="1"/>
  <c r="W8180" i="1"/>
  <c r="W8181" i="1"/>
  <c r="W8182" i="1"/>
  <c r="W8183" i="1"/>
  <c r="W8184" i="1"/>
  <c r="W8185" i="1"/>
  <c r="W8186" i="1"/>
  <c r="W8187" i="1"/>
  <c r="W8188" i="1"/>
  <c r="W8189" i="1"/>
  <c r="W8190" i="1"/>
  <c r="W8191" i="1"/>
  <c r="W8192" i="1"/>
  <c r="W8193" i="1"/>
  <c r="W8194" i="1"/>
  <c r="W8195" i="1"/>
  <c r="W8196" i="1"/>
  <c r="W8197" i="1"/>
  <c r="W8198" i="1"/>
  <c r="W8199" i="1"/>
  <c r="W8200" i="1"/>
  <c r="W8201" i="1"/>
  <c r="W8202" i="1"/>
  <c r="W8203" i="1"/>
  <c r="W8204" i="1"/>
  <c r="W8205" i="1"/>
  <c r="W8206" i="1"/>
  <c r="W8207" i="1"/>
  <c r="W8208" i="1"/>
  <c r="W8209" i="1"/>
  <c r="W8210" i="1"/>
  <c r="W8211" i="1"/>
  <c r="W8212" i="1"/>
  <c r="W8213" i="1"/>
  <c r="W8214" i="1"/>
  <c r="W8215" i="1"/>
  <c r="W8216" i="1"/>
  <c r="W8217" i="1"/>
  <c r="W8218" i="1"/>
  <c r="W8219" i="1"/>
  <c r="W8220" i="1"/>
  <c r="W8221" i="1"/>
  <c r="W8222" i="1"/>
  <c r="W8223" i="1"/>
  <c r="W8224" i="1"/>
  <c r="W8225" i="1"/>
  <c r="W8226" i="1"/>
  <c r="W8227" i="1"/>
  <c r="W8228" i="1"/>
  <c r="W8229" i="1"/>
  <c r="W8230" i="1"/>
  <c r="W8231" i="1"/>
  <c r="W8232" i="1"/>
  <c r="W8233" i="1"/>
  <c r="W8234" i="1"/>
  <c r="W8235" i="1"/>
  <c r="W8236" i="1"/>
  <c r="W8237" i="1"/>
  <c r="W8238" i="1"/>
  <c r="W8239" i="1"/>
  <c r="W8240" i="1"/>
  <c r="W8241" i="1"/>
  <c r="W8242" i="1"/>
  <c r="W8243" i="1"/>
  <c r="W8244" i="1"/>
  <c r="W8245" i="1"/>
  <c r="W8246" i="1"/>
  <c r="W8247" i="1"/>
  <c r="W8248" i="1"/>
  <c r="W8249" i="1"/>
  <c r="W8250" i="1"/>
  <c r="W8251" i="1"/>
  <c r="W8252" i="1"/>
  <c r="W8253" i="1"/>
  <c r="W8254" i="1"/>
  <c r="W8255" i="1"/>
  <c r="W8256" i="1"/>
  <c r="W8257" i="1"/>
  <c r="W8258" i="1"/>
  <c r="W8259" i="1"/>
  <c r="W8260" i="1"/>
  <c r="W8261" i="1"/>
  <c r="W8262" i="1"/>
  <c r="W8263" i="1"/>
  <c r="W8264" i="1"/>
  <c r="W8265" i="1"/>
  <c r="W8266" i="1"/>
  <c r="W8267" i="1"/>
  <c r="W8268" i="1"/>
  <c r="W8269" i="1"/>
  <c r="W8270" i="1"/>
  <c r="W8271" i="1"/>
  <c r="W8272" i="1"/>
  <c r="W8273" i="1"/>
  <c r="W8274" i="1"/>
  <c r="W8275" i="1"/>
  <c r="W8276" i="1"/>
  <c r="W8277" i="1"/>
  <c r="W8278" i="1"/>
  <c r="W8279" i="1"/>
  <c r="W8280" i="1"/>
  <c r="W8281" i="1"/>
  <c r="W8282" i="1"/>
  <c r="W8283" i="1"/>
  <c r="W8284" i="1"/>
  <c r="W8285" i="1"/>
  <c r="W8286" i="1"/>
  <c r="W8287" i="1"/>
  <c r="W8288" i="1"/>
  <c r="W8289" i="1"/>
  <c r="W8290" i="1"/>
  <c r="W8291" i="1"/>
  <c r="W8292" i="1"/>
  <c r="W8293" i="1"/>
  <c r="W8294" i="1"/>
  <c r="W8295" i="1"/>
  <c r="W8296" i="1"/>
  <c r="W8297" i="1"/>
  <c r="W8298" i="1"/>
  <c r="W8299" i="1"/>
  <c r="W8300" i="1"/>
  <c r="W8301" i="1"/>
  <c r="W8302" i="1"/>
  <c r="W8303" i="1"/>
  <c r="W8304" i="1"/>
  <c r="W8305" i="1"/>
  <c r="W8306" i="1"/>
  <c r="W8307" i="1"/>
  <c r="W8308" i="1"/>
  <c r="W8309" i="1"/>
  <c r="W8310" i="1"/>
  <c r="W8311" i="1"/>
  <c r="W8312" i="1"/>
  <c r="W8313" i="1"/>
  <c r="W8314" i="1"/>
  <c r="W8315" i="1"/>
  <c r="W8316" i="1"/>
  <c r="W8317" i="1"/>
  <c r="W8318" i="1"/>
  <c r="W8319" i="1"/>
  <c r="W8320" i="1"/>
  <c r="W8321" i="1"/>
  <c r="W8322" i="1"/>
  <c r="W8323" i="1"/>
  <c r="W8324" i="1"/>
  <c r="W8325" i="1"/>
  <c r="W8326" i="1"/>
  <c r="W8327" i="1"/>
  <c r="W8328" i="1"/>
  <c r="W8329" i="1"/>
  <c r="W8330" i="1"/>
  <c r="W8331" i="1"/>
  <c r="W8332" i="1"/>
  <c r="W8333" i="1"/>
  <c r="W8334" i="1"/>
  <c r="W8335" i="1"/>
  <c r="W8336" i="1"/>
  <c r="W8337" i="1"/>
  <c r="W8338" i="1"/>
  <c r="W8339" i="1"/>
  <c r="W8340" i="1"/>
  <c r="W8341" i="1"/>
  <c r="W8342" i="1"/>
  <c r="W8343" i="1"/>
  <c r="W8344" i="1"/>
  <c r="W8345" i="1"/>
  <c r="W8346" i="1"/>
  <c r="W8347" i="1"/>
  <c r="W8348" i="1"/>
  <c r="W8349" i="1"/>
  <c r="W8350" i="1"/>
  <c r="W8351" i="1"/>
  <c r="W8352" i="1"/>
  <c r="W8353" i="1"/>
  <c r="W8354" i="1"/>
  <c r="W8355" i="1"/>
  <c r="W8356" i="1"/>
  <c r="W8357" i="1"/>
  <c r="W8358" i="1"/>
  <c r="W8359" i="1"/>
  <c r="W8360" i="1"/>
  <c r="W8361" i="1"/>
  <c r="W8362" i="1"/>
  <c r="W8363" i="1"/>
  <c r="W8364" i="1"/>
  <c r="W8365" i="1"/>
  <c r="W8366" i="1"/>
  <c r="W8367" i="1"/>
  <c r="W8368" i="1"/>
  <c r="W8369" i="1"/>
  <c r="W8370" i="1"/>
  <c r="W8371" i="1"/>
  <c r="W8372" i="1"/>
  <c r="W8373" i="1"/>
  <c r="W8374" i="1"/>
  <c r="W8375" i="1"/>
  <c r="W8376" i="1"/>
  <c r="W8377" i="1"/>
  <c r="W8378" i="1"/>
  <c r="W8379" i="1"/>
  <c r="W8380" i="1"/>
  <c r="W8381" i="1"/>
  <c r="W8382" i="1"/>
  <c r="W8383" i="1"/>
  <c r="W8384" i="1"/>
  <c r="W8385" i="1"/>
  <c r="W8386" i="1"/>
  <c r="W8387" i="1"/>
  <c r="W8388" i="1"/>
  <c r="W8389" i="1"/>
  <c r="W8390" i="1"/>
  <c r="W8391" i="1"/>
  <c r="W8392" i="1"/>
  <c r="W8393" i="1"/>
  <c r="W8394" i="1"/>
  <c r="W8395" i="1"/>
  <c r="W8396" i="1"/>
  <c r="W8397" i="1"/>
  <c r="W8398" i="1"/>
  <c r="W8399" i="1"/>
  <c r="W8400" i="1"/>
  <c r="W8401" i="1"/>
  <c r="W8402" i="1"/>
  <c r="W8403" i="1"/>
  <c r="W8404" i="1"/>
  <c r="W8405" i="1"/>
  <c r="W8406" i="1"/>
  <c r="W8407" i="1"/>
  <c r="W8408" i="1"/>
  <c r="W8409" i="1"/>
  <c r="W8410" i="1"/>
  <c r="W8411" i="1"/>
  <c r="W8412" i="1"/>
  <c r="W8413" i="1"/>
  <c r="W8414" i="1"/>
  <c r="W8415" i="1"/>
  <c r="W8416" i="1"/>
  <c r="W8417" i="1"/>
  <c r="W8418" i="1"/>
  <c r="W8419" i="1"/>
  <c r="W8420" i="1"/>
  <c r="W8421" i="1"/>
  <c r="W8422" i="1"/>
  <c r="W8423" i="1"/>
  <c r="W8424" i="1"/>
  <c r="W8425" i="1"/>
  <c r="W8426" i="1"/>
  <c r="W8427" i="1"/>
  <c r="W8428" i="1"/>
  <c r="W8429" i="1"/>
  <c r="W8430" i="1"/>
  <c r="W8431" i="1"/>
  <c r="W8432" i="1"/>
  <c r="W8433" i="1"/>
  <c r="W8434" i="1"/>
  <c r="W8435" i="1"/>
  <c r="W8436" i="1"/>
  <c r="W8437" i="1"/>
  <c r="W8438" i="1"/>
  <c r="W8439" i="1"/>
  <c r="W8440" i="1"/>
  <c r="W8441" i="1"/>
  <c r="W8442" i="1"/>
  <c r="W8443" i="1"/>
  <c r="W8444" i="1"/>
  <c r="W8445" i="1"/>
  <c r="W8446" i="1"/>
  <c r="W8447" i="1"/>
  <c r="W8448" i="1"/>
  <c r="W8449" i="1"/>
  <c r="W8450" i="1"/>
  <c r="W8451" i="1"/>
  <c r="W8452" i="1"/>
  <c r="W8453" i="1"/>
  <c r="W8454" i="1"/>
  <c r="W8455" i="1"/>
  <c r="W8456" i="1"/>
  <c r="W8457" i="1"/>
  <c r="W8458" i="1"/>
  <c r="W8459" i="1"/>
  <c r="W8460" i="1"/>
  <c r="W8461" i="1"/>
  <c r="W8462" i="1"/>
  <c r="W8463" i="1"/>
  <c r="W8464" i="1"/>
  <c r="W8465" i="1"/>
  <c r="W8466" i="1"/>
  <c r="W8467" i="1"/>
  <c r="W8468" i="1"/>
  <c r="W8469" i="1"/>
  <c r="W8470" i="1"/>
  <c r="W8471" i="1"/>
  <c r="W8472" i="1"/>
  <c r="W8473" i="1"/>
  <c r="W8474" i="1"/>
  <c r="W8475" i="1"/>
  <c r="W8476" i="1"/>
  <c r="W8477" i="1"/>
  <c r="W8478" i="1"/>
  <c r="W8479" i="1"/>
  <c r="W8480" i="1"/>
  <c r="W8481" i="1"/>
  <c r="W8482" i="1"/>
  <c r="W8483" i="1"/>
  <c r="W8484" i="1"/>
  <c r="W8485" i="1"/>
  <c r="W8486" i="1"/>
  <c r="W8487" i="1"/>
  <c r="W8488" i="1"/>
  <c r="W8489" i="1"/>
  <c r="W8490" i="1"/>
  <c r="W8491" i="1"/>
  <c r="W8492" i="1"/>
  <c r="W8493" i="1"/>
  <c r="W8494" i="1"/>
  <c r="W8495" i="1"/>
  <c r="W8496" i="1"/>
  <c r="W8497" i="1"/>
  <c r="W8498" i="1"/>
  <c r="W8499" i="1"/>
  <c r="W8500" i="1"/>
  <c r="W8501" i="1"/>
  <c r="W8502" i="1"/>
  <c r="W8503" i="1"/>
  <c r="W8504" i="1"/>
  <c r="W8505" i="1"/>
  <c r="W8506" i="1"/>
  <c r="W8507" i="1"/>
  <c r="W8508" i="1"/>
  <c r="W8509" i="1"/>
  <c r="W8510" i="1"/>
  <c r="W8511" i="1"/>
  <c r="W8512" i="1"/>
  <c r="W8513" i="1"/>
  <c r="W8514" i="1"/>
  <c r="W8515" i="1"/>
  <c r="W8516" i="1"/>
  <c r="W8517" i="1"/>
  <c r="W8518" i="1"/>
  <c r="W8519" i="1"/>
  <c r="W8520" i="1"/>
  <c r="W8521" i="1"/>
  <c r="W8522" i="1"/>
  <c r="W8523" i="1"/>
  <c r="W8524" i="1"/>
  <c r="W8525" i="1"/>
  <c r="W8526" i="1"/>
  <c r="W8527" i="1"/>
  <c r="W8528" i="1"/>
  <c r="W8529" i="1"/>
  <c r="W8530" i="1"/>
  <c r="W8531" i="1"/>
  <c r="W8532" i="1"/>
  <c r="W8533" i="1"/>
  <c r="W8534" i="1"/>
  <c r="W8535" i="1"/>
  <c r="W8536" i="1"/>
  <c r="W8537" i="1"/>
  <c r="W8538" i="1"/>
  <c r="W8539" i="1"/>
  <c r="W8540" i="1"/>
  <c r="W8541" i="1"/>
  <c r="W8542" i="1"/>
  <c r="W8543" i="1"/>
  <c r="W8544" i="1"/>
  <c r="W8545" i="1"/>
  <c r="W8546" i="1"/>
  <c r="W8547" i="1"/>
  <c r="W8548" i="1"/>
  <c r="W8549" i="1"/>
  <c r="W8550" i="1"/>
  <c r="W8551" i="1"/>
  <c r="W8552" i="1"/>
  <c r="W8553" i="1"/>
  <c r="W8554" i="1"/>
  <c r="W8555" i="1"/>
  <c r="W8556" i="1"/>
  <c r="W8557" i="1"/>
  <c r="W8558" i="1"/>
  <c r="W8559" i="1"/>
  <c r="W8560" i="1"/>
  <c r="W8561" i="1"/>
  <c r="W8562" i="1"/>
  <c r="W8563" i="1"/>
  <c r="W8564" i="1"/>
  <c r="W8565" i="1"/>
  <c r="W8566" i="1"/>
  <c r="W8567" i="1"/>
  <c r="W8568" i="1"/>
  <c r="W8569" i="1"/>
  <c r="W8570" i="1"/>
  <c r="W8571" i="1"/>
  <c r="W8572" i="1"/>
  <c r="W8573" i="1"/>
  <c r="W8574" i="1"/>
  <c r="W8575" i="1"/>
  <c r="W8576" i="1"/>
  <c r="W8577" i="1"/>
  <c r="W8578" i="1"/>
  <c r="W8579" i="1"/>
  <c r="W8580" i="1"/>
  <c r="W8581" i="1"/>
  <c r="W8582" i="1"/>
  <c r="W8583" i="1"/>
  <c r="W8584" i="1"/>
  <c r="W8585" i="1"/>
  <c r="W8586" i="1"/>
  <c r="W8587" i="1"/>
  <c r="W8588" i="1"/>
  <c r="W8589" i="1"/>
  <c r="W8590" i="1"/>
  <c r="W8591" i="1"/>
  <c r="W8592" i="1"/>
  <c r="W8593" i="1"/>
  <c r="W8594" i="1"/>
  <c r="W8595" i="1"/>
  <c r="W8596" i="1"/>
  <c r="W8597" i="1"/>
  <c r="W8598" i="1"/>
  <c r="W8599" i="1"/>
  <c r="W8600" i="1"/>
  <c r="W8601" i="1"/>
  <c r="W8602" i="1"/>
  <c r="W8603" i="1"/>
  <c r="W8604" i="1"/>
  <c r="W8605" i="1"/>
  <c r="W8606" i="1"/>
  <c r="W8607" i="1"/>
  <c r="W8608" i="1"/>
  <c r="W8609" i="1"/>
  <c r="W8610" i="1"/>
  <c r="W8611" i="1"/>
  <c r="W8612" i="1"/>
  <c r="W8613" i="1"/>
  <c r="W8614" i="1"/>
  <c r="W8615" i="1"/>
  <c r="W8616" i="1"/>
  <c r="W8617" i="1"/>
  <c r="W8618" i="1"/>
  <c r="W8619" i="1"/>
  <c r="W8620" i="1"/>
  <c r="W8621" i="1"/>
  <c r="W8622" i="1"/>
  <c r="W8623" i="1"/>
  <c r="W8624" i="1"/>
  <c r="W8625" i="1"/>
  <c r="W8626" i="1"/>
  <c r="W8627" i="1"/>
  <c r="W8628" i="1"/>
  <c r="W8629" i="1"/>
  <c r="W8630" i="1"/>
  <c r="W8631" i="1"/>
  <c r="W8632" i="1"/>
  <c r="W8633" i="1"/>
  <c r="W8634" i="1"/>
  <c r="W8635" i="1"/>
  <c r="W8636" i="1"/>
  <c r="W8637" i="1"/>
  <c r="W8638" i="1"/>
  <c r="W8639" i="1"/>
  <c r="W8640" i="1"/>
  <c r="W8641" i="1"/>
  <c r="W8642" i="1"/>
  <c r="W8643" i="1"/>
  <c r="W8644" i="1"/>
  <c r="W8645" i="1"/>
  <c r="W8646" i="1"/>
  <c r="W8647" i="1"/>
  <c r="W8648" i="1"/>
  <c r="W8649" i="1"/>
  <c r="W8650" i="1"/>
  <c r="W8651" i="1"/>
  <c r="W8652" i="1"/>
  <c r="W8653" i="1"/>
  <c r="W8654" i="1"/>
  <c r="W8655" i="1"/>
  <c r="W8656" i="1"/>
  <c r="W8657" i="1"/>
  <c r="W8658" i="1"/>
  <c r="W8659" i="1"/>
  <c r="W8660" i="1"/>
  <c r="W8661" i="1"/>
  <c r="W8662" i="1"/>
  <c r="W8663" i="1"/>
  <c r="W8664" i="1"/>
  <c r="W8665" i="1"/>
  <c r="W8666" i="1"/>
  <c r="W8667" i="1"/>
  <c r="W8668" i="1"/>
  <c r="W8669" i="1"/>
  <c r="W8670" i="1"/>
  <c r="W8671" i="1"/>
  <c r="W8672" i="1"/>
  <c r="W8673" i="1"/>
  <c r="W8674" i="1"/>
  <c r="W8675" i="1"/>
  <c r="W8676" i="1"/>
  <c r="W8677" i="1"/>
  <c r="W8678" i="1"/>
  <c r="W8679" i="1"/>
  <c r="W8680" i="1"/>
  <c r="W8681" i="1"/>
  <c r="W8682" i="1"/>
  <c r="W8683" i="1"/>
  <c r="W8684" i="1"/>
  <c r="W8685" i="1"/>
  <c r="W8686" i="1"/>
  <c r="W8687" i="1"/>
  <c r="W8688" i="1"/>
  <c r="W8689" i="1"/>
  <c r="W8690" i="1"/>
  <c r="W8691" i="1"/>
  <c r="W8692" i="1"/>
  <c r="W8693" i="1"/>
  <c r="W8694" i="1"/>
  <c r="W8695" i="1"/>
  <c r="W8696" i="1"/>
  <c r="W8697" i="1"/>
  <c r="W8698" i="1"/>
  <c r="W8699" i="1"/>
  <c r="W8700" i="1"/>
  <c r="W8701" i="1"/>
  <c r="W8702" i="1"/>
  <c r="W8703" i="1"/>
  <c r="W8704" i="1"/>
  <c r="W8705" i="1"/>
  <c r="W8706" i="1"/>
  <c r="W8707" i="1"/>
  <c r="W8708" i="1"/>
  <c r="W8709" i="1"/>
  <c r="W8710" i="1"/>
  <c r="W8711" i="1"/>
  <c r="W8712" i="1"/>
  <c r="W8713" i="1"/>
  <c r="W8714" i="1"/>
  <c r="W8715" i="1"/>
  <c r="W8716" i="1"/>
  <c r="W8717" i="1"/>
  <c r="W8718" i="1"/>
  <c r="W8719" i="1"/>
  <c r="W8720" i="1"/>
  <c r="W8721" i="1"/>
  <c r="W8722" i="1"/>
  <c r="W8723" i="1"/>
  <c r="W8724" i="1"/>
  <c r="W8725" i="1"/>
  <c r="W8726" i="1"/>
  <c r="W8727" i="1"/>
  <c r="W8728" i="1"/>
  <c r="W8729" i="1"/>
  <c r="W8730" i="1"/>
  <c r="W8731" i="1"/>
  <c r="W8732" i="1"/>
  <c r="W8733" i="1"/>
  <c r="W8734" i="1"/>
  <c r="W8735" i="1"/>
  <c r="W8736" i="1"/>
  <c r="W8737" i="1"/>
  <c r="W8738" i="1"/>
  <c r="W8739" i="1"/>
  <c r="W8740" i="1"/>
  <c r="W8741" i="1"/>
  <c r="W8742" i="1"/>
  <c r="W8743" i="1"/>
  <c r="W8744" i="1"/>
  <c r="W8745" i="1"/>
  <c r="W8746" i="1"/>
  <c r="W8747" i="1"/>
  <c r="W8748" i="1"/>
  <c r="W8749" i="1"/>
  <c r="W8750" i="1"/>
  <c r="W8751" i="1"/>
  <c r="W8752" i="1"/>
  <c r="W8753" i="1"/>
  <c r="W8754" i="1"/>
  <c r="W8755" i="1"/>
  <c r="W8756" i="1"/>
  <c r="W8757" i="1"/>
  <c r="W8758" i="1"/>
  <c r="W8759" i="1"/>
  <c r="W8760" i="1"/>
  <c r="W8761" i="1"/>
  <c r="W8762" i="1"/>
  <c r="W8763" i="1"/>
  <c r="W8764" i="1"/>
  <c r="W8765" i="1"/>
  <c r="W8766" i="1"/>
  <c r="W8767" i="1"/>
  <c r="W8768" i="1"/>
  <c r="W8769" i="1"/>
  <c r="W8770" i="1"/>
  <c r="W8771" i="1"/>
  <c r="W8772" i="1"/>
  <c r="W8773" i="1"/>
  <c r="W8774" i="1"/>
  <c r="W8775" i="1"/>
  <c r="W8776" i="1"/>
  <c r="W8777" i="1"/>
  <c r="W8778" i="1"/>
  <c r="W8779" i="1"/>
  <c r="W8780" i="1"/>
  <c r="W8781" i="1"/>
  <c r="W8782" i="1"/>
  <c r="W8783" i="1"/>
  <c r="W8784" i="1"/>
  <c r="W8785" i="1"/>
  <c r="W8786" i="1"/>
  <c r="W8787" i="1"/>
  <c r="W8788" i="1"/>
  <c r="W8789" i="1"/>
  <c r="W8790" i="1"/>
  <c r="W8791" i="1"/>
  <c r="W8792" i="1"/>
  <c r="W8793" i="1"/>
  <c r="W8794" i="1"/>
  <c r="W8795" i="1"/>
  <c r="W8796" i="1"/>
  <c r="W8797" i="1"/>
  <c r="W8798" i="1"/>
  <c r="W8799" i="1"/>
  <c r="W8800" i="1"/>
  <c r="W8801" i="1"/>
  <c r="W8802" i="1"/>
  <c r="W8803" i="1"/>
  <c r="W8804" i="1"/>
  <c r="W8805" i="1"/>
  <c r="W8806" i="1"/>
  <c r="W8807" i="1"/>
  <c r="W8808" i="1"/>
  <c r="W8809" i="1"/>
  <c r="W8810" i="1"/>
  <c r="W8811" i="1"/>
  <c r="W8812" i="1"/>
  <c r="W8813" i="1"/>
  <c r="W8814" i="1"/>
  <c r="W8815" i="1"/>
  <c r="W8816" i="1"/>
  <c r="W8817" i="1"/>
  <c r="W8818" i="1"/>
  <c r="W8819" i="1"/>
  <c r="W8820" i="1"/>
  <c r="W8821" i="1"/>
  <c r="W8822" i="1"/>
  <c r="W8823" i="1"/>
  <c r="W8824" i="1"/>
  <c r="W8825" i="1"/>
  <c r="W8826" i="1"/>
  <c r="W8827" i="1"/>
  <c r="W8828" i="1"/>
  <c r="W8829" i="1"/>
  <c r="W8830" i="1"/>
  <c r="W8831" i="1"/>
  <c r="W8832" i="1"/>
  <c r="W8833" i="1"/>
  <c r="W8834" i="1"/>
  <c r="W8835" i="1"/>
  <c r="W8836" i="1"/>
  <c r="W8837" i="1"/>
  <c r="W8838" i="1"/>
  <c r="W8839" i="1"/>
  <c r="W8840" i="1"/>
  <c r="W8841" i="1"/>
  <c r="W8842" i="1"/>
  <c r="W8843" i="1"/>
  <c r="W8844" i="1"/>
  <c r="W8845" i="1"/>
  <c r="W8846" i="1"/>
  <c r="W8847" i="1"/>
  <c r="W8848" i="1"/>
  <c r="W8849" i="1"/>
  <c r="W8850" i="1"/>
  <c r="W8851" i="1"/>
  <c r="W8852" i="1"/>
  <c r="W8853" i="1"/>
  <c r="W8854" i="1"/>
  <c r="W8855" i="1"/>
  <c r="W8856" i="1"/>
  <c r="W8857" i="1"/>
  <c r="W8858" i="1"/>
  <c r="W8859" i="1"/>
  <c r="W8860" i="1"/>
  <c r="W8861" i="1"/>
  <c r="W8862" i="1"/>
  <c r="W8863" i="1"/>
  <c r="W8864" i="1"/>
  <c r="W8865" i="1"/>
  <c r="W8866" i="1"/>
  <c r="W8867" i="1"/>
  <c r="W8868" i="1"/>
  <c r="W8869" i="1"/>
  <c r="W8870" i="1"/>
  <c r="W8871" i="1"/>
  <c r="W8872" i="1"/>
  <c r="W8873" i="1"/>
  <c r="W8874" i="1"/>
  <c r="W8875" i="1"/>
  <c r="W8876" i="1"/>
  <c r="W8877" i="1"/>
  <c r="W8878" i="1"/>
  <c r="W8879" i="1"/>
  <c r="W8880" i="1"/>
  <c r="W8881" i="1"/>
  <c r="W8882" i="1"/>
  <c r="W8883" i="1"/>
  <c r="W8884" i="1"/>
  <c r="W8885" i="1"/>
  <c r="W8886" i="1"/>
  <c r="W8887" i="1"/>
  <c r="W8888" i="1"/>
  <c r="W8889" i="1"/>
  <c r="W8890" i="1"/>
  <c r="W8891" i="1"/>
  <c r="W8892" i="1"/>
  <c r="W8893" i="1"/>
  <c r="W8894" i="1"/>
  <c r="W8895" i="1"/>
  <c r="W8896" i="1"/>
  <c r="W8897" i="1"/>
  <c r="W8898" i="1"/>
  <c r="W8899" i="1"/>
  <c r="W8900" i="1"/>
  <c r="W8901" i="1"/>
  <c r="W8902" i="1"/>
  <c r="W8903" i="1"/>
  <c r="W8904" i="1"/>
  <c r="W8905" i="1"/>
  <c r="W8906" i="1"/>
  <c r="W8907" i="1"/>
  <c r="W8908" i="1"/>
  <c r="W8909" i="1"/>
  <c r="W8910" i="1"/>
  <c r="W8911" i="1"/>
  <c r="W8912" i="1"/>
  <c r="W8913" i="1"/>
  <c r="W8914" i="1"/>
  <c r="W8915" i="1"/>
  <c r="W8916" i="1"/>
  <c r="W8917" i="1"/>
  <c r="W8918" i="1"/>
  <c r="W8919" i="1"/>
  <c r="W8920" i="1"/>
  <c r="W8921" i="1"/>
  <c r="W8922" i="1"/>
  <c r="W8923" i="1"/>
  <c r="W8924" i="1"/>
  <c r="W8925" i="1"/>
  <c r="W8926" i="1"/>
  <c r="W8927" i="1"/>
  <c r="W8928" i="1"/>
  <c r="W8929" i="1"/>
  <c r="W8930" i="1"/>
  <c r="W8931" i="1"/>
  <c r="W8932" i="1"/>
  <c r="W8933" i="1"/>
  <c r="W8934" i="1"/>
  <c r="W8935" i="1"/>
  <c r="W8936" i="1"/>
  <c r="W8937" i="1"/>
  <c r="W8938" i="1"/>
  <c r="W8939" i="1"/>
  <c r="W8940" i="1"/>
  <c r="W8941" i="1"/>
  <c r="W8942" i="1"/>
  <c r="W8943" i="1"/>
  <c r="W8944" i="1"/>
  <c r="W8945" i="1"/>
  <c r="W8946" i="1"/>
  <c r="W8947" i="1"/>
  <c r="W8948" i="1"/>
  <c r="W8949" i="1"/>
  <c r="W8950" i="1"/>
  <c r="W8951" i="1"/>
  <c r="W8952" i="1"/>
  <c r="W8953" i="1"/>
  <c r="W8954" i="1"/>
  <c r="W8955" i="1"/>
  <c r="W8956" i="1"/>
  <c r="W8957" i="1"/>
  <c r="W8958" i="1"/>
  <c r="W8959" i="1"/>
  <c r="W8960" i="1"/>
  <c r="W8961" i="1"/>
  <c r="W8962" i="1"/>
  <c r="W8963" i="1"/>
  <c r="W8964" i="1"/>
  <c r="W8965" i="1"/>
  <c r="W8966" i="1"/>
  <c r="W8967" i="1"/>
  <c r="W8968" i="1"/>
  <c r="W8969" i="1"/>
  <c r="W8970" i="1"/>
  <c r="W8971" i="1"/>
  <c r="W8972" i="1"/>
  <c r="W8973" i="1"/>
  <c r="W8974" i="1"/>
  <c r="W8975" i="1"/>
  <c r="W8976" i="1"/>
  <c r="W8977" i="1"/>
  <c r="W8978" i="1"/>
  <c r="W8979" i="1"/>
  <c r="W8980" i="1"/>
  <c r="W8981" i="1"/>
  <c r="W8982" i="1"/>
  <c r="W8983" i="1"/>
  <c r="W8984" i="1"/>
  <c r="W8985" i="1"/>
  <c r="W8986" i="1"/>
  <c r="W8987" i="1"/>
  <c r="W8988" i="1"/>
  <c r="W8989" i="1"/>
  <c r="W8990" i="1"/>
  <c r="W8991" i="1"/>
  <c r="W8992" i="1"/>
  <c r="W8993" i="1"/>
  <c r="W8994" i="1"/>
  <c r="W8995" i="1"/>
  <c r="W8996" i="1"/>
  <c r="W8997" i="1"/>
  <c r="W8998" i="1"/>
  <c r="W8999" i="1"/>
  <c r="W9000" i="1"/>
  <c r="W9001" i="1"/>
  <c r="W9002" i="1"/>
  <c r="W9003" i="1"/>
  <c r="W9004" i="1"/>
  <c r="W9005" i="1"/>
  <c r="W9006" i="1"/>
  <c r="W9007" i="1"/>
  <c r="W9008" i="1"/>
  <c r="W9009" i="1"/>
  <c r="W9010" i="1"/>
  <c r="W9011" i="1"/>
  <c r="W9012" i="1"/>
  <c r="W9013" i="1"/>
  <c r="W9014" i="1"/>
  <c r="W9015" i="1"/>
  <c r="W9016" i="1"/>
  <c r="W9017" i="1"/>
  <c r="W9018" i="1"/>
  <c r="W9019" i="1"/>
  <c r="W9020" i="1"/>
  <c r="W9021" i="1"/>
  <c r="W9022" i="1"/>
  <c r="W9023" i="1"/>
  <c r="W9024" i="1"/>
  <c r="W9025" i="1"/>
  <c r="W9026" i="1"/>
  <c r="W9027" i="1"/>
  <c r="W9028" i="1"/>
  <c r="W9029" i="1"/>
  <c r="W9030" i="1"/>
  <c r="W9031" i="1"/>
  <c r="W9032" i="1"/>
  <c r="W9033" i="1"/>
  <c r="W9034" i="1"/>
  <c r="W9035" i="1"/>
  <c r="W9036" i="1"/>
  <c r="W9037" i="1"/>
  <c r="W9038" i="1"/>
  <c r="W9039" i="1"/>
  <c r="W9040" i="1"/>
  <c r="W9041" i="1"/>
  <c r="W9042" i="1"/>
  <c r="W9043" i="1"/>
  <c r="W9044" i="1"/>
  <c r="W9045" i="1"/>
  <c r="W9046" i="1"/>
  <c r="W9047" i="1"/>
  <c r="W9048" i="1"/>
  <c r="W9049" i="1"/>
  <c r="W9050" i="1"/>
  <c r="W9051" i="1"/>
  <c r="W9052" i="1"/>
  <c r="W9053" i="1"/>
  <c r="W9054" i="1"/>
  <c r="W9055" i="1"/>
  <c r="W9056" i="1"/>
  <c r="W9057" i="1"/>
  <c r="W9058" i="1"/>
  <c r="W9059" i="1"/>
  <c r="W9060" i="1"/>
  <c r="W9061" i="1"/>
  <c r="W9062" i="1"/>
  <c r="W9063" i="1"/>
  <c r="W9064" i="1"/>
  <c r="W9065" i="1"/>
  <c r="W9066" i="1"/>
  <c r="W9067" i="1"/>
  <c r="W9068" i="1"/>
  <c r="W9069" i="1"/>
  <c r="W9070" i="1"/>
  <c r="W9071" i="1"/>
  <c r="W9072" i="1"/>
  <c r="W9073" i="1"/>
  <c r="W9074" i="1"/>
  <c r="W9075" i="1"/>
  <c r="W9076" i="1"/>
  <c r="W9077" i="1"/>
  <c r="W9078" i="1"/>
  <c r="W9079" i="1"/>
  <c r="W9080" i="1"/>
  <c r="W9081" i="1"/>
  <c r="W9082" i="1"/>
  <c r="W9083" i="1"/>
  <c r="W9084" i="1"/>
  <c r="W9085" i="1"/>
  <c r="W9086" i="1"/>
  <c r="W9087" i="1"/>
  <c r="W9088" i="1"/>
  <c r="W9089" i="1"/>
  <c r="W9090" i="1"/>
  <c r="W9091" i="1"/>
  <c r="W9092" i="1"/>
  <c r="W9093" i="1"/>
  <c r="W9094" i="1"/>
  <c r="W9095" i="1"/>
  <c r="W9096" i="1"/>
  <c r="W9097" i="1"/>
  <c r="W9098" i="1"/>
  <c r="W9099" i="1"/>
  <c r="W9100" i="1"/>
  <c r="W9101" i="1"/>
  <c r="W9102" i="1"/>
  <c r="W9103" i="1"/>
  <c r="W9104" i="1"/>
  <c r="W9105" i="1"/>
  <c r="W9106" i="1"/>
  <c r="W9107" i="1"/>
  <c r="W9108" i="1"/>
  <c r="W9109" i="1"/>
  <c r="W9110" i="1"/>
  <c r="W9111" i="1"/>
  <c r="W9112" i="1"/>
  <c r="W9113" i="1"/>
  <c r="W9114" i="1"/>
  <c r="W9115" i="1"/>
  <c r="W9116" i="1"/>
  <c r="W9117" i="1"/>
  <c r="W9118" i="1"/>
  <c r="W9119" i="1"/>
  <c r="W9120" i="1"/>
  <c r="W9121" i="1"/>
  <c r="W9122" i="1"/>
  <c r="W9123" i="1"/>
  <c r="W9124" i="1"/>
  <c r="W9125" i="1"/>
  <c r="W9126" i="1"/>
  <c r="W9127" i="1"/>
  <c r="W9128" i="1"/>
  <c r="W9129" i="1"/>
  <c r="W9130" i="1"/>
  <c r="W9131" i="1"/>
  <c r="W9132" i="1"/>
  <c r="W9133" i="1"/>
  <c r="W9134" i="1"/>
  <c r="W9135" i="1"/>
  <c r="W9136" i="1"/>
  <c r="W9137" i="1"/>
  <c r="W9138" i="1"/>
  <c r="W9139" i="1"/>
  <c r="W9140" i="1"/>
  <c r="W9141" i="1"/>
  <c r="W9142" i="1"/>
  <c r="W9143" i="1"/>
  <c r="W9144" i="1"/>
  <c r="W9145" i="1"/>
  <c r="W9146" i="1"/>
  <c r="W9147" i="1"/>
  <c r="W9148" i="1"/>
  <c r="W9149" i="1"/>
  <c r="W9150" i="1"/>
  <c r="W9151" i="1"/>
  <c r="W9152" i="1"/>
  <c r="W9153" i="1"/>
  <c r="W9154" i="1"/>
  <c r="W9155" i="1"/>
  <c r="W9156" i="1"/>
  <c r="W9157" i="1"/>
  <c r="W9158" i="1"/>
  <c r="W9159" i="1"/>
  <c r="W9160" i="1"/>
  <c r="W9161" i="1"/>
  <c r="W9162" i="1"/>
  <c r="W9163" i="1"/>
  <c r="W9164" i="1"/>
  <c r="W9165" i="1"/>
  <c r="W9166" i="1"/>
  <c r="W9167" i="1"/>
  <c r="W9168" i="1"/>
  <c r="W9169" i="1"/>
  <c r="W9170" i="1"/>
  <c r="W9171" i="1"/>
  <c r="W9172" i="1"/>
  <c r="W9173" i="1"/>
  <c r="W9174" i="1"/>
  <c r="W9175" i="1"/>
  <c r="W9176" i="1"/>
  <c r="W9177" i="1"/>
  <c r="W9178" i="1"/>
  <c r="W9179" i="1"/>
  <c r="W9180" i="1"/>
  <c r="W9181" i="1"/>
  <c r="W9182" i="1"/>
  <c r="W9183" i="1"/>
  <c r="W9184" i="1"/>
  <c r="W9185" i="1"/>
  <c r="W9186" i="1"/>
  <c r="W9187" i="1"/>
  <c r="W9188" i="1"/>
  <c r="W9189" i="1"/>
  <c r="W9190" i="1"/>
  <c r="W9191" i="1"/>
  <c r="W9192" i="1"/>
  <c r="W9193" i="1"/>
  <c r="W9194" i="1"/>
  <c r="W9195" i="1"/>
  <c r="W9196" i="1"/>
  <c r="W9197" i="1"/>
  <c r="W9198" i="1"/>
  <c r="W9199" i="1"/>
  <c r="W9200" i="1"/>
  <c r="W9201" i="1"/>
  <c r="W9202" i="1"/>
  <c r="W9203" i="1"/>
  <c r="W9204" i="1"/>
  <c r="W9205" i="1"/>
  <c r="W9206" i="1"/>
  <c r="W9207" i="1"/>
  <c r="W9208" i="1"/>
  <c r="W9209" i="1"/>
  <c r="W9210" i="1"/>
  <c r="W9211" i="1"/>
  <c r="W9212" i="1"/>
  <c r="W9213" i="1"/>
  <c r="W9214" i="1"/>
  <c r="W9215" i="1"/>
  <c r="W9216" i="1"/>
  <c r="W9217" i="1"/>
  <c r="W9218" i="1"/>
  <c r="W9219" i="1"/>
  <c r="W9220" i="1"/>
  <c r="W9221" i="1"/>
  <c r="W9222" i="1"/>
  <c r="W9223" i="1"/>
  <c r="W9224" i="1"/>
  <c r="W9225" i="1"/>
  <c r="W9226" i="1"/>
  <c r="W9227" i="1"/>
  <c r="W9228" i="1"/>
  <c r="W9229" i="1"/>
  <c r="W9230" i="1"/>
  <c r="W9231" i="1"/>
  <c r="W9232" i="1"/>
  <c r="W9233" i="1"/>
  <c r="W9234" i="1"/>
  <c r="W9235" i="1"/>
  <c r="W9236" i="1"/>
  <c r="W9237" i="1"/>
  <c r="W9238" i="1"/>
  <c r="W9239" i="1"/>
  <c r="W9240" i="1"/>
  <c r="W9241" i="1"/>
  <c r="W9242" i="1"/>
  <c r="W9243" i="1"/>
  <c r="W9244" i="1"/>
  <c r="W9245" i="1"/>
  <c r="W9246" i="1"/>
  <c r="W9247" i="1"/>
  <c r="W9248" i="1"/>
  <c r="W9249" i="1"/>
  <c r="W9250" i="1"/>
  <c r="W9251" i="1"/>
  <c r="W9252" i="1"/>
  <c r="W9253" i="1"/>
  <c r="W9254" i="1"/>
  <c r="W9255" i="1"/>
  <c r="W9256" i="1"/>
  <c r="W9257" i="1"/>
  <c r="W9258" i="1"/>
  <c r="W9259" i="1"/>
  <c r="W9260" i="1"/>
  <c r="W9261" i="1"/>
  <c r="W9262" i="1"/>
  <c r="W9263" i="1"/>
  <c r="W9264" i="1"/>
  <c r="W9265" i="1"/>
  <c r="W9266" i="1"/>
  <c r="W9267" i="1"/>
  <c r="W9268" i="1"/>
  <c r="W9269" i="1"/>
  <c r="W9270" i="1"/>
  <c r="W9271" i="1"/>
  <c r="W9272" i="1"/>
  <c r="W9273" i="1"/>
  <c r="W9274" i="1"/>
  <c r="W9275" i="1"/>
  <c r="W9276" i="1"/>
  <c r="W9277" i="1"/>
  <c r="W9278" i="1"/>
  <c r="W9279" i="1"/>
  <c r="W9280" i="1"/>
  <c r="W9281" i="1"/>
  <c r="W9282" i="1"/>
  <c r="W9283" i="1"/>
  <c r="W9284" i="1"/>
  <c r="W9285" i="1"/>
  <c r="W9286" i="1"/>
  <c r="W9287" i="1"/>
  <c r="W9288" i="1"/>
  <c r="W9289" i="1"/>
  <c r="W9290" i="1"/>
  <c r="W9291" i="1"/>
  <c r="W9292" i="1"/>
  <c r="W9293" i="1"/>
  <c r="W9294" i="1"/>
  <c r="W9295" i="1"/>
  <c r="W9296" i="1"/>
  <c r="W9297" i="1"/>
  <c r="W9298" i="1"/>
  <c r="W9299" i="1"/>
  <c r="W9300" i="1"/>
  <c r="W9301" i="1"/>
  <c r="W9302" i="1"/>
  <c r="W9303" i="1"/>
  <c r="W9304" i="1"/>
  <c r="W9305" i="1"/>
  <c r="W9306" i="1"/>
  <c r="W9307" i="1"/>
  <c r="W9308" i="1"/>
  <c r="W9309" i="1"/>
  <c r="W9310" i="1"/>
  <c r="W9311" i="1"/>
  <c r="W9312" i="1"/>
  <c r="W9313" i="1"/>
  <c r="W9314" i="1"/>
  <c r="W9315" i="1"/>
  <c r="W9316" i="1"/>
  <c r="W9317" i="1"/>
  <c r="W9318" i="1"/>
  <c r="W9319" i="1"/>
  <c r="W9320" i="1"/>
  <c r="W9321" i="1"/>
  <c r="W9322" i="1"/>
  <c r="W9323" i="1"/>
  <c r="W9324" i="1"/>
  <c r="W9325" i="1"/>
  <c r="W9326" i="1"/>
  <c r="W9327" i="1"/>
  <c r="W9328" i="1"/>
  <c r="W9329" i="1"/>
  <c r="W9330" i="1"/>
  <c r="W9331" i="1"/>
  <c r="W9332" i="1"/>
  <c r="W9333" i="1"/>
  <c r="W9334" i="1"/>
  <c r="W9335" i="1"/>
  <c r="W9336" i="1"/>
  <c r="W9337" i="1"/>
  <c r="W9338" i="1"/>
  <c r="W9339" i="1"/>
  <c r="W9340" i="1"/>
  <c r="W9341" i="1"/>
  <c r="W9342" i="1"/>
  <c r="W9343" i="1"/>
  <c r="W9344" i="1"/>
  <c r="W9345" i="1"/>
  <c r="W9346" i="1"/>
  <c r="W9347" i="1"/>
  <c r="W9348" i="1"/>
  <c r="W9349" i="1"/>
  <c r="W9350" i="1"/>
  <c r="W9351" i="1"/>
  <c r="W9352" i="1"/>
  <c r="W9353" i="1"/>
  <c r="W9354" i="1"/>
  <c r="W9355" i="1"/>
  <c r="W9356" i="1"/>
  <c r="W9357" i="1"/>
  <c r="W9358" i="1"/>
  <c r="W9359" i="1"/>
  <c r="W9360" i="1"/>
  <c r="W9361" i="1"/>
  <c r="W9362" i="1"/>
  <c r="W9363" i="1"/>
  <c r="W9364" i="1"/>
  <c r="W9365" i="1"/>
  <c r="W9366" i="1"/>
  <c r="W9367" i="1"/>
  <c r="W9368" i="1"/>
  <c r="W9369" i="1"/>
  <c r="W9370" i="1"/>
  <c r="W9371" i="1"/>
  <c r="W9372" i="1"/>
  <c r="W9373" i="1"/>
  <c r="W9374" i="1"/>
  <c r="W9375" i="1"/>
  <c r="W9376" i="1"/>
  <c r="W9377" i="1"/>
  <c r="W9378" i="1"/>
  <c r="W9379" i="1"/>
  <c r="W9380" i="1"/>
  <c r="W9381" i="1"/>
  <c r="W9382" i="1"/>
  <c r="W9383" i="1"/>
  <c r="W9384" i="1"/>
  <c r="W9385" i="1"/>
  <c r="W9386" i="1"/>
  <c r="W9387" i="1"/>
  <c r="W9388" i="1"/>
  <c r="W9389" i="1"/>
  <c r="W9390" i="1"/>
  <c r="W9391" i="1"/>
  <c r="W9392" i="1"/>
  <c r="W9393" i="1"/>
  <c r="W9394" i="1"/>
  <c r="W9395" i="1"/>
  <c r="W9396" i="1"/>
  <c r="W9397" i="1"/>
  <c r="W9398" i="1"/>
  <c r="W9399" i="1"/>
  <c r="W9400" i="1"/>
  <c r="W9401" i="1"/>
  <c r="W9402" i="1"/>
  <c r="W9403" i="1"/>
  <c r="W9404" i="1"/>
  <c r="W9405" i="1"/>
  <c r="W9406" i="1"/>
  <c r="W9407" i="1"/>
  <c r="W9408" i="1"/>
  <c r="W9409" i="1"/>
  <c r="W9410" i="1"/>
  <c r="W9411" i="1"/>
  <c r="W9412" i="1"/>
  <c r="W9413" i="1"/>
  <c r="W9414" i="1"/>
  <c r="W9415" i="1"/>
  <c r="W9416" i="1"/>
  <c r="W9417" i="1"/>
  <c r="W9418" i="1"/>
  <c r="W9419" i="1"/>
  <c r="W9420" i="1"/>
  <c r="W9421" i="1"/>
  <c r="W9422" i="1"/>
  <c r="W9423" i="1"/>
  <c r="W9424" i="1"/>
  <c r="W9425" i="1"/>
  <c r="W9426" i="1"/>
  <c r="W9427" i="1"/>
  <c r="W9428" i="1"/>
  <c r="W9429" i="1"/>
  <c r="W9430" i="1"/>
  <c r="W9431" i="1"/>
  <c r="W9432" i="1"/>
  <c r="W9433" i="1"/>
  <c r="W9434" i="1"/>
  <c r="W9435" i="1"/>
  <c r="W9436" i="1"/>
  <c r="W9437" i="1"/>
  <c r="W9438" i="1"/>
  <c r="W9439" i="1"/>
  <c r="W9440" i="1"/>
  <c r="W9441" i="1"/>
  <c r="W9442" i="1"/>
  <c r="W9443" i="1"/>
  <c r="W9444" i="1"/>
  <c r="W9445" i="1"/>
  <c r="W9446" i="1"/>
  <c r="W9447" i="1"/>
  <c r="W9448" i="1"/>
  <c r="W9449" i="1"/>
  <c r="W9450" i="1"/>
  <c r="W9451" i="1"/>
  <c r="W9452" i="1"/>
  <c r="W9453" i="1"/>
  <c r="W9454" i="1"/>
  <c r="W9455" i="1"/>
  <c r="W9456" i="1"/>
  <c r="W9457" i="1"/>
  <c r="W9458" i="1"/>
  <c r="W9459" i="1"/>
  <c r="W9460" i="1"/>
  <c r="W9461" i="1"/>
  <c r="W9462" i="1"/>
  <c r="W9463" i="1"/>
  <c r="W9464" i="1"/>
  <c r="W9465" i="1"/>
  <c r="W9466" i="1"/>
  <c r="W9467" i="1"/>
  <c r="W9468" i="1"/>
  <c r="W9469" i="1"/>
  <c r="W9470" i="1"/>
  <c r="W9471" i="1"/>
  <c r="W9472" i="1"/>
  <c r="W9473" i="1"/>
  <c r="W9474" i="1"/>
  <c r="W9475" i="1"/>
  <c r="W9476" i="1"/>
  <c r="W9477" i="1"/>
  <c r="W9478" i="1"/>
  <c r="W9479" i="1"/>
  <c r="W9480" i="1"/>
  <c r="W9481" i="1"/>
  <c r="W9482" i="1"/>
  <c r="W9483" i="1"/>
  <c r="W9484" i="1"/>
  <c r="W9485" i="1"/>
  <c r="W9486" i="1"/>
  <c r="W9487" i="1"/>
  <c r="W9488" i="1"/>
  <c r="W9489" i="1"/>
  <c r="W9490" i="1"/>
  <c r="W9491" i="1"/>
  <c r="W9492" i="1"/>
  <c r="W9493" i="1"/>
  <c r="W9494" i="1"/>
  <c r="W9495" i="1"/>
  <c r="W9496" i="1"/>
  <c r="W9497" i="1"/>
  <c r="W9498" i="1"/>
  <c r="W9499" i="1"/>
  <c r="W9500" i="1"/>
  <c r="W9501" i="1"/>
  <c r="W9502" i="1"/>
  <c r="W9503" i="1"/>
  <c r="W9504" i="1"/>
  <c r="W9505" i="1"/>
  <c r="W9506" i="1"/>
  <c r="W9507" i="1"/>
  <c r="W9508" i="1"/>
  <c r="W9509" i="1"/>
  <c r="W9510" i="1"/>
  <c r="W9511" i="1"/>
  <c r="W9512" i="1"/>
  <c r="W9513" i="1"/>
  <c r="W9514" i="1"/>
  <c r="W9515" i="1"/>
  <c r="W9516" i="1"/>
  <c r="W9517" i="1"/>
  <c r="W9518" i="1"/>
  <c r="W9519" i="1"/>
  <c r="W9520" i="1"/>
  <c r="W9521" i="1"/>
  <c r="W9522" i="1"/>
  <c r="W9523" i="1"/>
  <c r="W9524" i="1"/>
  <c r="W9525" i="1"/>
  <c r="W9526" i="1"/>
  <c r="W9527" i="1"/>
  <c r="W9528" i="1"/>
  <c r="W9529" i="1"/>
  <c r="W9530" i="1"/>
  <c r="W9531" i="1"/>
  <c r="W9532" i="1"/>
  <c r="W9533" i="1"/>
  <c r="W9534" i="1"/>
  <c r="W9535" i="1"/>
  <c r="W9536" i="1"/>
  <c r="W9537" i="1"/>
  <c r="W9538" i="1"/>
  <c r="W9539" i="1"/>
  <c r="W9540" i="1"/>
  <c r="W9541" i="1"/>
  <c r="W9542" i="1"/>
  <c r="W9543" i="1"/>
  <c r="W9544" i="1"/>
  <c r="W9545" i="1"/>
  <c r="W9546" i="1"/>
  <c r="W9547" i="1"/>
  <c r="W9548" i="1"/>
  <c r="W9549" i="1"/>
  <c r="W9550" i="1"/>
  <c r="W9551" i="1"/>
  <c r="W9552" i="1"/>
  <c r="W9553" i="1"/>
  <c r="W9554" i="1"/>
  <c r="W9555" i="1"/>
  <c r="W9556" i="1"/>
  <c r="W9557" i="1"/>
  <c r="W9558" i="1"/>
  <c r="W9559" i="1"/>
  <c r="W9560" i="1"/>
  <c r="W9561" i="1"/>
  <c r="W9562" i="1"/>
  <c r="W9563" i="1"/>
  <c r="W9564" i="1"/>
  <c r="W9565" i="1"/>
  <c r="W9566" i="1"/>
  <c r="W9567" i="1"/>
  <c r="W9568" i="1"/>
  <c r="W9569" i="1"/>
  <c r="W9570" i="1"/>
  <c r="W9571" i="1"/>
  <c r="W9572" i="1"/>
  <c r="W9573" i="1"/>
  <c r="W9574" i="1"/>
  <c r="W9575" i="1"/>
  <c r="W9576" i="1"/>
  <c r="W9577" i="1"/>
  <c r="W9578" i="1"/>
  <c r="W9579" i="1"/>
  <c r="W9580" i="1"/>
  <c r="W9581" i="1"/>
  <c r="W9582" i="1"/>
  <c r="W9583" i="1"/>
  <c r="W9584" i="1"/>
  <c r="W9585" i="1"/>
  <c r="W9586" i="1"/>
  <c r="W9587" i="1"/>
  <c r="W9588" i="1"/>
  <c r="W9589" i="1"/>
  <c r="W9590" i="1"/>
  <c r="W9591" i="1"/>
  <c r="W9592" i="1"/>
  <c r="W9593" i="1"/>
  <c r="W9594" i="1"/>
  <c r="W9595" i="1"/>
  <c r="W9596" i="1"/>
  <c r="W9597" i="1"/>
  <c r="W9598" i="1"/>
  <c r="W9599" i="1"/>
  <c r="W9600" i="1"/>
  <c r="W9601" i="1"/>
  <c r="W9602" i="1"/>
  <c r="W9603" i="1"/>
  <c r="W9604" i="1"/>
  <c r="W9605" i="1"/>
  <c r="W9606" i="1"/>
  <c r="W9607" i="1"/>
  <c r="W9608" i="1"/>
  <c r="W9609" i="1"/>
  <c r="W9610" i="1"/>
  <c r="W9611" i="1"/>
  <c r="W9612" i="1"/>
  <c r="W9613" i="1"/>
  <c r="W9614" i="1"/>
  <c r="W9615" i="1"/>
  <c r="W9616" i="1"/>
  <c r="W9617" i="1"/>
  <c r="W9618" i="1"/>
  <c r="W9619" i="1"/>
  <c r="W9620" i="1"/>
  <c r="W9621" i="1"/>
  <c r="W9622" i="1"/>
  <c r="W9623" i="1"/>
  <c r="W9624" i="1"/>
  <c r="W9625" i="1"/>
  <c r="W9626" i="1"/>
  <c r="W9627" i="1"/>
  <c r="W9628" i="1"/>
  <c r="W9629" i="1"/>
  <c r="W9630" i="1"/>
  <c r="W9631" i="1"/>
  <c r="W9632" i="1"/>
  <c r="W9633" i="1"/>
  <c r="W9634" i="1"/>
  <c r="W9635" i="1"/>
  <c r="W9636" i="1"/>
  <c r="W9637" i="1"/>
  <c r="W9638" i="1"/>
  <c r="W9639" i="1"/>
  <c r="W9640" i="1"/>
  <c r="W9641" i="1"/>
  <c r="W9642" i="1"/>
  <c r="W9643" i="1"/>
  <c r="W9644" i="1"/>
  <c r="W9645" i="1"/>
  <c r="W9646" i="1"/>
  <c r="W9647" i="1"/>
  <c r="W9648" i="1"/>
  <c r="W9649" i="1"/>
  <c r="W9650" i="1"/>
  <c r="W9651" i="1"/>
  <c r="W9652" i="1"/>
  <c r="W9653" i="1"/>
  <c r="W9654" i="1"/>
  <c r="W9655" i="1"/>
  <c r="W9656" i="1"/>
  <c r="W9657" i="1"/>
  <c r="W9658" i="1"/>
  <c r="W9659" i="1"/>
  <c r="W9660" i="1"/>
  <c r="W9661" i="1"/>
  <c r="W9662" i="1"/>
  <c r="W9663" i="1"/>
  <c r="W9664" i="1"/>
  <c r="W9665" i="1"/>
  <c r="W9666" i="1"/>
  <c r="W9667" i="1"/>
  <c r="W9668" i="1"/>
  <c r="W9669" i="1"/>
  <c r="W9670" i="1"/>
  <c r="W9671" i="1"/>
  <c r="W9672" i="1"/>
  <c r="W9673" i="1"/>
  <c r="W9674" i="1"/>
  <c r="W9675" i="1"/>
  <c r="W9676" i="1"/>
  <c r="W9677" i="1"/>
  <c r="W9678" i="1"/>
  <c r="W9679" i="1"/>
  <c r="W9680" i="1"/>
  <c r="W9681" i="1"/>
  <c r="W9682" i="1"/>
  <c r="W9683" i="1"/>
  <c r="W9684" i="1"/>
  <c r="W9685" i="1"/>
  <c r="W9686" i="1"/>
  <c r="W9687" i="1"/>
  <c r="W9688" i="1"/>
  <c r="W9689" i="1"/>
  <c r="W9690" i="1"/>
  <c r="W9691" i="1"/>
  <c r="W9692" i="1"/>
  <c r="W9693" i="1"/>
  <c r="W9694" i="1"/>
  <c r="W9695" i="1"/>
  <c r="W9696" i="1"/>
  <c r="W9697" i="1"/>
  <c r="W9698" i="1"/>
  <c r="W9699" i="1"/>
  <c r="W9700" i="1"/>
  <c r="W9701" i="1"/>
  <c r="W9702" i="1"/>
  <c r="W9703" i="1"/>
  <c r="W9704" i="1"/>
  <c r="W9705" i="1"/>
  <c r="W9706" i="1"/>
  <c r="W9707" i="1"/>
  <c r="W9708" i="1"/>
  <c r="W9709" i="1"/>
  <c r="W9710" i="1"/>
  <c r="W9711" i="1"/>
  <c r="W9712" i="1"/>
  <c r="W9713" i="1"/>
  <c r="W9714" i="1"/>
  <c r="W9715" i="1"/>
  <c r="W9716" i="1"/>
  <c r="W9717" i="1"/>
  <c r="W9718" i="1"/>
  <c r="W9719" i="1"/>
  <c r="W9720" i="1"/>
  <c r="W9721" i="1"/>
  <c r="W9722" i="1"/>
  <c r="W9723" i="1"/>
  <c r="W9724" i="1"/>
  <c r="W9725" i="1"/>
  <c r="W9726" i="1"/>
  <c r="W9727" i="1"/>
  <c r="W9728" i="1"/>
  <c r="W9729" i="1"/>
  <c r="W9730" i="1"/>
  <c r="W9731" i="1"/>
  <c r="W9732" i="1"/>
  <c r="W9733" i="1"/>
  <c r="W9734" i="1"/>
  <c r="W9735" i="1"/>
  <c r="W9736" i="1"/>
  <c r="W9737" i="1"/>
  <c r="W9738" i="1"/>
  <c r="W9739" i="1"/>
  <c r="W9740" i="1"/>
  <c r="W9741" i="1"/>
  <c r="W9742" i="1"/>
  <c r="W9743" i="1"/>
  <c r="W9744" i="1"/>
  <c r="W9745" i="1"/>
  <c r="W9746" i="1"/>
  <c r="W9747" i="1"/>
  <c r="W9748" i="1"/>
  <c r="W9749" i="1"/>
  <c r="W9750" i="1"/>
  <c r="W9751" i="1"/>
  <c r="W9752" i="1"/>
  <c r="W9753" i="1"/>
  <c r="W9754" i="1"/>
  <c r="W9755" i="1"/>
  <c r="W9756" i="1"/>
  <c r="W9757" i="1"/>
  <c r="W9758" i="1"/>
  <c r="W9759" i="1"/>
  <c r="W9760" i="1"/>
  <c r="W9761" i="1"/>
  <c r="W9762" i="1"/>
  <c r="W9763" i="1"/>
  <c r="W9764" i="1"/>
  <c r="W9765" i="1"/>
  <c r="W9766" i="1"/>
  <c r="W9767" i="1"/>
  <c r="W9768" i="1"/>
  <c r="W9769" i="1"/>
  <c r="W9770" i="1"/>
  <c r="W9771" i="1"/>
  <c r="W9772" i="1"/>
  <c r="W9773" i="1"/>
  <c r="W9774" i="1"/>
  <c r="W9775" i="1"/>
  <c r="W9776" i="1"/>
  <c r="W9777" i="1"/>
  <c r="W9778" i="1"/>
  <c r="W9779" i="1"/>
  <c r="W9780" i="1"/>
  <c r="W9781" i="1"/>
  <c r="W9782" i="1"/>
  <c r="W9783" i="1"/>
  <c r="W9784" i="1"/>
  <c r="W9785" i="1"/>
  <c r="W9786" i="1"/>
  <c r="W9787" i="1"/>
  <c r="W9788" i="1"/>
  <c r="W9789" i="1"/>
  <c r="W9790" i="1"/>
  <c r="W9791" i="1"/>
  <c r="W9792" i="1"/>
  <c r="W9793" i="1"/>
  <c r="W9794" i="1"/>
  <c r="W9795" i="1"/>
  <c r="W9796" i="1"/>
  <c r="W9797" i="1"/>
  <c r="W9798" i="1"/>
  <c r="W9799" i="1"/>
  <c r="W9800" i="1"/>
  <c r="W9801" i="1"/>
  <c r="W9802" i="1"/>
  <c r="W9803" i="1"/>
  <c r="W9804" i="1"/>
  <c r="W9805" i="1"/>
  <c r="W9806" i="1"/>
  <c r="W9807" i="1"/>
  <c r="W9808" i="1"/>
  <c r="W9809" i="1"/>
  <c r="W9810" i="1"/>
  <c r="W9811" i="1"/>
  <c r="W9812" i="1"/>
  <c r="W9813" i="1"/>
  <c r="W9814" i="1"/>
  <c r="W9815" i="1"/>
  <c r="W9816" i="1"/>
  <c r="W9817" i="1"/>
  <c r="W9818" i="1"/>
  <c r="W9819" i="1"/>
  <c r="W9820" i="1"/>
  <c r="W9821" i="1"/>
  <c r="W9822" i="1"/>
  <c r="W9823" i="1"/>
  <c r="W9824" i="1"/>
  <c r="W9825" i="1"/>
  <c r="W9826" i="1"/>
  <c r="W9827" i="1"/>
  <c r="W9828" i="1"/>
  <c r="W9829" i="1"/>
  <c r="W9830" i="1"/>
  <c r="W9831" i="1"/>
  <c r="W9832" i="1"/>
  <c r="W9833" i="1"/>
  <c r="W9834" i="1"/>
  <c r="W9835" i="1"/>
  <c r="W9836" i="1"/>
  <c r="W9837" i="1"/>
  <c r="W9838" i="1"/>
  <c r="W9839" i="1"/>
  <c r="W9840" i="1"/>
  <c r="W9841" i="1"/>
  <c r="W9842" i="1"/>
  <c r="W9843" i="1"/>
  <c r="W9844" i="1"/>
  <c r="W9845" i="1"/>
  <c r="W9846" i="1"/>
  <c r="W9847" i="1"/>
  <c r="W9848" i="1"/>
  <c r="W9849" i="1"/>
  <c r="W9850" i="1"/>
  <c r="W9851" i="1"/>
  <c r="W9852" i="1"/>
  <c r="W9853" i="1"/>
  <c r="W9854" i="1"/>
  <c r="W9855" i="1"/>
  <c r="W9856" i="1"/>
  <c r="W9857" i="1"/>
  <c r="W9858" i="1"/>
  <c r="W9859" i="1"/>
  <c r="W9860" i="1"/>
  <c r="W9861" i="1"/>
  <c r="W9862" i="1"/>
  <c r="W9863" i="1"/>
  <c r="W9864" i="1"/>
  <c r="W9865" i="1"/>
  <c r="W9866" i="1"/>
  <c r="W9867" i="1"/>
  <c r="W9868" i="1"/>
  <c r="W9869" i="1"/>
  <c r="W9870" i="1"/>
  <c r="W9871" i="1"/>
  <c r="W9872" i="1"/>
  <c r="W9873" i="1"/>
  <c r="W9874" i="1"/>
  <c r="W9875" i="1"/>
  <c r="W9876" i="1"/>
  <c r="W9877" i="1"/>
  <c r="W9878" i="1"/>
  <c r="W9879" i="1"/>
  <c r="W9880" i="1"/>
  <c r="W9881" i="1"/>
  <c r="W9882" i="1"/>
  <c r="W9883" i="1"/>
  <c r="W9884" i="1"/>
  <c r="W9885" i="1"/>
  <c r="W9886" i="1"/>
  <c r="W9887" i="1"/>
  <c r="W9888" i="1"/>
  <c r="W9889" i="1"/>
  <c r="W9890" i="1"/>
  <c r="W9891" i="1"/>
  <c r="W9892" i="1"/>
  <c r="W9893" i="1"/>
  <c r="W9894" i="1"/>
  <c r="W9895" i="1"/>
  <c r="W9896" i="1"/>
  <c r="W9897" i="1"/>
  <c r="W9898" i="1"/>
  <c r="W9899" i="1"/>
  <c r="W9900" i="1"/>
  <c r="W9901" i="1"/>
  <c r="W9902" i="1"/>
  <c r="W9903" i="1"/>
  <c r="W9904" i="1"/>
  <c r="W9905" i="1"/>
  <c r="W9906" i="1"/>
  <c r="W9907" i="1"/>
  <c r="W9908" i="1"/>
  <c r="W9909" i="1"/>
  <c r="W9910" i="1"/>
  <c r="W9911" i="1"/>
  <c r="W9912" i="1"/>
  <c r="W9913" i="1"/>
  <c r="W9914" i="1"/>
  <c r="W9915" i="1"/>
  <c r="W9916" i="1"/>
  <c r="W9917" i="1"/>
  <c r="W9918" i="1"/>
  <c r="W9919" i="1"/>
  <c r="W9920" i="1"/>
  <c r="W9921" i="1"/>
  <c r="W9922" i="1"/>
  <c r="W9923" i="1"/>
  <c r="W9924" i="1"/>
  <c r="W9925" i="1"/>
  <c r="W9926" i="1"/>
  <c r="W9927" i="1"/>
  <c r="W9928" i="1"/>
  <c r="W9929" i="1"/>
  <c r="W9930" i="1"/>
  <c r="W9931" i="1"/>
  <c r="W9932" i="1"/>
  <c r="W9933" i="1"/>
  <c r="W9934" i="1"/>
  <c r="W9935" i="1"/>
  <c r="W9936" i="1"/>
  <c r="W9937" i="1"/>
  <c r="W9938" i="1"/>
  <c r="W9939" i="1"/>
  <c r="W9940" i="1"/>
  <c r="W9941" i="1"/>
  <c r="W9942" i="1"/>
  <c r="W9943" i="1"/>
  <c r="W9944" i="1"/>
  <c r="W9945" i="1"/>
  <c r="W9946" i="1"/>
  <c r="W9947" i="1"/>
  <c r="W9948" i="1"/>
  <c r="W9949" i="1"/>
  <c r="W9950" i="1"/>
  <c r="W9951" i="1"/>
  <c r="W9952" i="1"/>
  <c r="W9953" i="1"/>
  <c r="W9954" i="1"/>
  <c r="W9955" i="1"/>
  <c r="W9956" i="1"/>
  <c r="W9957" i="1"/>
  <c r="W9958" i="1"/>
  <c r="W9959" i="1"/>
  <c r="W9960" i="1"/>
  <c r="W9961" i="1"/>
  <c r="W9962" i="1"/>
  <c r="W9963" i="1"/>
  <c r="W9964" i="1"/>
  <c r="W9965" i="1"/>
  <c r="W9966" i="1"/>
  <c r="W9967" i="1"/>
  <c r="W9968" i="1"/>
  <c r="W9969" i="1"/>
  <c r="W9970" i="1"/>
  <c r="W9971" i="1"/>
  <c r="W9972" i="1"/>
  <c r="W9973" i="1"/>
  <c r="W9974" i="1"/>
  <c r="W9975" i="1"/>
  <c r="W9976" i="1"/>
  <c r="W9977" i="1"/>
  <c r="W9978" i="1"/>
  <c r="W9979" i="1"/>
  <c r="W9980" i="1"/>
  <c r="W9981" i="1"/>
  <c r="W9982" i="1"/>
  <c r="W9983" i="1"/>
  <c r="W9984" i="1"/>
  <c r="W9985" i="1"/>
  <c r="W9986" i="1"/>
  <c r="W9987" i="1"/>
  <c r="W9988" i="1"/>
  <c r="W9989" i="1"/>
  <c r="W9990" i="1"/>
  <c r="W9991" i="1"/>
  <c r="W9992" i="1"/>
  <c r="W9993" i="1"/>
  <c r="W9994" i="1"/>
  <c r="W9995" i="1"/>
  <c r="W9996" i="1"/>
  <c r="W9997" i="1"/>
  <c r="W9998" i="1"/>
  <c r="W9999" i="1"/>
  <c r="W10000" i="1"/>
  <c r="W10001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7909" i="1"/>
  <c r="J7910" i="1"/>
  <c r="J7911" i="1"/>
  <c r="J7912" i="1"/>
  <c r="J7913" i="1"/>
  <c r="J7914" i="1"/>
  <c r="J7915" i="1"/>
  <c r="J7916" i="1"/>
  <c r="J7917" i="1"/>
  <c r="J7918" i="1"/>
  <c r="J7919" i="1"/>
  <c r="J7920" i="1"/>
  <c r="J7921" i="1"/>
  <c r="J7922" i="1"/>
  <c r="J7923" i="1"/>
  <c r="J7924" i="1"/>
  <c r="J7925" i="1"/>
  <c r="J7926" i="1"/>
  <c r="J7927" i="1"/>
  <c r="J7928" i="1"/>
  <c r="J7929" i="1"/>
  <c r="J7930" i="1"/>
  <c r="J7931" i="1"/>
  <c r="J7932" i="1"/>
  <c r="J7933" i="1"/>
  <c r="J7934" i="1"/>
  <c r="J7935" i="1"/>
  <c r="J7936" i="1"/>
  <c r="J7937" i="1"/>
  <c r="J7938" i="1"/>
  <c r="J7939" i="1"/>
  <c r="J7940" i="1"/>
  <c r="J7941" i="1"/>
  <c r="J7942" i="1"/>
  <c r="J7943" i="1"/>
  <c r="J7944" i="1"/>
  <c r="J7945" i="1"/>
  <c r="J7946" i="1"/>
  <c r="J7947" i="1"/>
  <c r="J7948" i="1"/>
  <c r="J7949" i="1"/>
  <c r="J7950" i="1"/>
  <c r="J7951" i="1"/>
  <c r="J7952" i="1"/>
  <c r="J7953" i="1"/>
  <c r="J7954" i="1"/>
  <c r="J7955" i="1"/>
  <c r="J7956" i="1"/>
  <c r="J7957" i="1"/>
  <c r="J7958" i="1"/>
  <c r="J7959" i="1"/>
  <c r="J7960" i="1"/>
  <c r="J7961" i="1"/>
  <c r="J7962" i="1"/>
  <c r="J7963" i="1"/>
  <c r="J7964" i="1"/>
  <c r="J7965" i="1"/>
  <c r="J7966" i="1"/>
  <c r="J7967" i="1"/>
  <c r="J7968" i="1"/>
  <c r="J7969" i="1"/>
  <c r="J7970" i="1"/>
  <c r="J7971" i="1"/>
  <c r="J7972" i="1"/>
  <c r="J7973" i="1"/>
  <c r="J7974" i="1"/>
  <c r="J7975" i="1"/>
  <c r="J7976" i="1"/>
  <c r="J7977" i="1"/>
  <c r="J7978" i="1"/>
  <c r="J7979" i="1"/>
  <c r="J7980" i="1"/>
  <c r="J7981" i="1"/>
  <c r="J7982" i="1"/>
  <c r="J7983" i="1"/>
  <c r="J7984" i="1"/>
  <c r="J7985" i="1"/>
  <c r="J7986" i="1"/>
  <c r="J7987" i="1"/>
  <c r="J7988" i="1"/>
  <c r="J7989" i="1"/>
  <c r="J7990" i="1"/>
  <c r="J7991" i="1"/>
  <c r="J7992" i="1"/>
  <c r="J7993" i="1"/>
  <c r="J7994" i="1"/>
  <c r="J7995" i="1"/>
  <c r="J7996" i="1"/>
  <c r="J7997" i="1"/>
  <c r="J7998" i="1"/>
  <c r="J7999" i="1"/>
  <c r="J8000" i="1"/>
  <c r="J8001" i="1"/>
  <c r="J8002" i="1"/>
  <c r="J8003" i="1"/>
  <c r="J8004" i="1"/>
  <c r="J8005" i="1"/>
  <c r="J8006" i="1"/>
  <c r="J8007" i="1"/>
  <c r="J8008" i="1"/>
  <c r="J8009" i="1"/>
  <c r="J8010" i="1"/>
  <c r="J8011" i="1"/>
  <c r="J8012" i="1"/>
  <c r="J8013" i="1"/>
  <c r="J8014" i="1"/>
  <c r="J8015" i="1"/>
  <c r="J8016" i="1"/>
  <c r="J8017" i="1"/>
  <c r="J8018" i="1"/>
  <c r="J8019" i="1"/>
  <c r="J8020" i="1"/>
  <c r="J8021" i="1"/>
  <c r="J8022" i="1"/>
  <c r="J8023" i="1"/>
  <c r="J8024" i="1"/>
  <c r="J8025" i="1"/>
  <c r="J8026" i="1"/>
  <c r="J8027" i="1"/>
  <c r="J8028" i="1"/>
  <c r="J8029" i="1"/>
  <c r="J8030" i="1"/>
  <c r="J8031" i="1"/>
  <c r="J8032" i="1"/>
  <c r="J8033" i="1"/>
  <c r="J8034" i="1"/>
  <c r="J8035" i="1"/>
  <c r="J8036" i="1"/>
  <c r="J8037" i="1"/>
  <c r="J8038" i="1"/>
  <c r="J8039" i="1"/>
  <c r="J8040" i="1"/>
  <c r="J8041" i="1"/>
  <c r="J8042" i="1"/>
  <c r="J8043" i="1"/>
  <c r="J8044" i="1"/>
  <c r="J8045" i="1"/>
  <c r="J8046" i="1"/>
  <c r="J8047" i="1"/>
  <c r="J8048" i="1"/>
  <c r="J8049" i="1"/>
  <c r="J8050" i="1"/>
  <c r="J8051" i="1"/>
  <c r="J8052" i="1"/>
  <c r="J8053" i="1"/>
  <c r="J8054" i="1"/>
  <c r="J8055" i="1"/>
  <c r="J8056" i="1"/>
  <c r="J8057" i="1"/>
  <c r="J8058" i="1"/>
  <c r="J8059" i="1"/>
  <c r="J8060" i="1"/>
  <c r="J8061" i="1"/>
  <c r="J8062" i="1"/>
  <c r="J8063" i="1"/>
  <c r="J8064" i="1"/>
  <c r="J8065" i="1"/>
  <c r="J8066" i="1"/>
  <c r="J8067" i="1"/>
  <c r="J8068" i="1"/>
  <c r="J8069" i="1"/>
  <c r="J8070" i="1"/>
  <c r="J8071" i="1"/>
  <c r="J8072" i="1"/>
  <c r="J8073" i="1"/>
  <c r="J8074" i="1"/>
  <c r="J8075" i="1"/>
  <c r="J8076" i="1"/>
  <c r="J8077" i="1"/>
  <c r="J8078" i="1"/>
  <c r="J8079" i="1"/>
  <c r="J8080" i="1"/>
  <c r="J8081" i="1"/>
  <c r="J8082" i="1"/>
  <c r="J8083" i="1"/>
  <c r="J8084" i="1"/>
  <c r="J8085" i="1"/>
  <c r="J8086" i="1"/>
  <c r="J8087" i="1"/>
  <c r="J8088" i="1"/>
  <c r="J8089" i="1"/>
  <c r="J8090" i="1"/>
  <c r="J8091" i="1"/>
  <c r="J8092" i="1"/>
  <c r="J8093" i="1"/>
  <c r="J8094" i="1"/>
  <c r="J8095" i="1"/>
  <c r="J8096" i="1"/>
  <c r="J8097" i="1"/>
  <c r="J8098" i="1"/>
  <c r="J8099" i="1"/>
  <c r="J8100" i="1"/>
  <c r="J8101" i="1"/>
  <c r="J8102" i="1"/>
  <c r="J8103" i="1"/>
  <c r="J8104" i="1"/>
  <c r="J8105" i="1"/>
  <c r="J8106" i="1"/>
  <c r="J8107" i="1"/>
  <c r="J8108" i="1"/>
  <c r="J8109" i="1"/>
  <c r="J8110" i="1"/>
  <c r="J8111" i="1"/>
  <c r="J8112" i="1"/>
  <c r="J8113" i="1"/>
  <c r="J8114" i="1"/>
  <c r="J8115" i="1"/>
  <c r="J8116" i="1"/>
  <c r="J8117" i="1"/>
  <c r="J8118" i="1"/>
  <c r="J8119" i="1"/>
  <c r="J8120" i="1"/>
  <c r="J8121" i="1"/>
  <c r="J8122" i="1"/>
  <c r="J8123" i="1"/>
  <c r="J8124" i="1"/>
  <c r="J8125" i="1"/>
  <c r="J8126" i="1"/>
  <c r="J8127" i="1"/>
  <c r="J8128" i="1"/>
  <c r="J8129" i="1"/>
  <c r="J8130" i="1"/>
  <c r="J8131" i="1"/>
  <c r="J8132" i="1"/>
  <c r="J8133" i="1"/>
  <c r="J8134" i="1"/>
  <c r="J8135" i="1"/>
  <c r="J8136" i="1"/>
  <c r="J8137" i="1"/>
  <c r="J8138" i="1"/>
  <c r="J8139" i="1"/>
  <c r="J8140" i="1"/>
  <c r="J8141" i="1"/>
  <c r="J8142" i="1"/>
  <c r="J8143" i="1"/>
  <c r="J8144" i="1"/>
  <c r="J8145" i="1"/>
  <c r="J8146" i="1"/>
  <c r="J8147" i="1"/>
  <c r="J8148" i="1"/>
  <c r="J8149" i="1"/>
  <c r="J8150" i="1"/>
  <c r="J8151" i="1"/>
  <c r="J8152" i="1"/>
  <c r="J8153" i="1"/>
  <c r="J8154" i="1"/>
  <c r="J8155" i="1"/>
  <c r="J8156" i="1"/>
  <c r="J8157" i="1"/>
  <c r="J8158" i="1"/>
  <c r="J8159" i="1"/>
  <c r="J8160" i="1"/>
  <c r="J8161" i="1"/>
  <c r="J8162" i="1"/>
  <c r="J8163" i="1"/>
  <c r="J8164" i="1"/>
  <c r="J8165" i="1"/>
  <c r="J8166" i="1"/>
  <c r="J8167" i="1"/>
  <c r="J8168" i="1"/>
  <c r="J8169" i="1"/>
  <c r="J8170" i="1"/>
  <c r="J8171" i="1"/>
  <c r="J8172" i="1"/>
  <c r="J8173" i="1"/>
  <c r="J8174" i="1"/>
  <c r="J8175" i="1"/>
  <c r="J8176" i="1"/>
  <c r="J8177" i="1"/>
  <c r="J8178" i="1"/>
  <c r="J8179" i="1"/>
  <c r="J8180" i="1"/>
  <c r="J8181" i="1"/>
  <c r="J8182" i="1"/>
  <c r="J8183" i="1"/>
  <c r="J8184" i="1"/>
  <c r="J8185" i="1"/>
  <c r="J8186" i="1"/>
  <c r="J8187" i="1"/>
  <c r="J8188" i="1"/>
  <c r="J8189" i="1"/>
  <c r="J8190" i="1"/>
  <c r="J8191" i="1"/>
  <c r="J8192" i="1"/>
  <c r="J8193" i="1"/>
  <c r="J8194" i="1"/>
  <c r="J8195" i="1"/>
  <c r="J8196" i="1"/>
  <c r="J8197" i="1"/>
  <c r="J8198" i="1"/>
  <c r="J8199" i="1"/>
  <c r="J8200" i="1"/>
  <c r="J8201" i="1"/>
  <c r="J8202" i="1"/>
  <c r="J8203" i="1"/>
  <c r="J8204" i="1"/>
  <c r="J8205" i="1"/>
  <c r="J8206" i="1"/>
  <c r="J8207" i="1"/>
  <c r="J8208" i="1"/>
  <c r="J8209" i="1"/>
  <c r="J8210" i="1"/>
  <c r="J8211" i="1"/>
  <c r="J8212" i="1"/>
  <c r="J8213" i="1"/>
  <c r="J8214" i="1"/>
  <c r="J8215" i="1"/>
  <c r="J8216" i="1"/>
  <c r="J8217" i="1"/>
  <c r="J8218" i="1"/>
  <c r="J8219" i="1"/>
  <c r="J8220" i="1"/>
  <c r="J8221" i="1"/>
  <c r="J8222" i="1"/>
  <c r="J8223" i="1"/>
  <c r="J8224" i="1"/>
  <c r="J8225" i="1"/>
  <c r="J8226" i="1"/>
  <c r="J8227" i="1"/>
  <c r="J8228" i="1"/>
  <c r="J8229" i="1"/>
  <c r="J8230" i="1"/>
  <c r="J8231" i="1"/>
  <c r="J8232" i="1"/>
  <c r="J8233" i="1"/>
  <c r="J8234" i="1"/>
  <c r="J8235" i="1"/>
  <c r="J8236" i="1"/>
  <c r="J8237" i="1"/>
  <c r="J8238" i="1"/>
  <c r="J8239" i="1"/>
  <c r="J8240" i="1"/>
  <c r="J8241" i="1"/>
  <c r="J8242" i="1"/>
  <c r="J8243" i="1"/>
  <c r="J8244" i="1"/>
  <c r="J8245" i="1"/>
  <c r="J8246" i="1"/>
  <c r="J8247" i="1"/>
  <c r="J8248" i="1"/>
  <c r="J8249" i="1"/>
  <c r="J8250" i="1"/>
  <c r="J8251" i="1"/>
  <c r="J8252" i="1"/>
  <c r="J8253" i="1"/>
  <c r="J8254" i="1"/>
  <c r="J8255" i="1"/>
  <c r="J8256" i="1"/>
  <c r="J8257" i="1"/>
  <c r="J8258" i="1"/>
  <c r="J8259" i="1"/>
  <c r="J8260" i="1"/>
  <c r="J8261" i="1"/>
  <c r="J8262" i="1"/>
  <c r="J8263" i="1"/>
  <c r="J8264" i="1"/>
  <c r="J8265" i="1"/>
  <c r="J8266" i="1"/>
  <c r="J8267" i="1"/>
  <c r="J8268" i="1"/>
  <c r="J8269" i="1"/>
  <c r="J8270" i="1"/>
  <c r="J8271" i="1"/>
  <c r="J8272" i="1"/>
  <c r="J8273" i="1"/>
  <c r="J8274" i="1"/>
  <c r="J8275" i="1"/>
  <c r="J8276" i="1"/>
  <c r="J8277" i="1"/>
  <c r="J8278" i="1"/>
  <c r="J8279" i="1"/>
  <c r="J8280" i="1"/>
  <c r="J8281" i="1"/>
  <c r="J8282" i="1"/>
  <c r="J8283" i="1"/>
  <c r="J8284" i="1"/>
  <c r="J8285" i="1"/>
  <c r="J8286" i="1"/>
  <c r="J8287" i="1"/>
  <c r="J8288" i="1"/>
  <c r="J8289" i="1"/>
  <c r="J8290" i="1"/>
  <c r="J8291" i="1"/>
  <c r="J8292" i="1"/>
  <c r="J8293" i="1"/>
  <c r="J8294" i="1"/>
  <c r="J8295" i="1"/>
  <c r="J8296" i="1"/>
  <c r="J8297" i="1"/>
  <c r="J8298" i="1"/>
  <c r="J8299" i="1"/>
  <c r="J8300" i="1"/>
  <c r="J8301" i="1"/>
  <c r="J8302" i="1"/>
  <c r="J8303" i="1"/>
  <c r="J8304" i="1"/>
  <c r="J8305" i="1"/>
  <c r="J8306" i="1"/>
  <c r="J8307" i="1"/>
  <c r="J8308" i="1"/>
  <c r="J8309" i="1"/>
  <c r="J8310" i="1"/>
  <c r="J8311" i="1"/>
  <c r="J8312" i="1"/>
  <c r="J8313" i="1"/>
  <c r="J8314" i="1"/>
  <c r="J8315" i="1"/>
  <c r="J8316" i="1"/>
  <c r="J8317" i="1"/>
  <c r="J8318" i="1"/>
  <c r="J8319" i="1"/>
  <c r="J8320" i="1"/>
  <c r="J8321" i="1"/>
  <c r="J8322" i="1"/>
  <c r="J8323" i="1"/>
  <c r="J8324" i="1"/>
  <c r="J8325" i="1"/>
  <c r="J8326" i="1"/>
  <c r="J8327" i="1"/>
  <c r="J8328" i="1"/>
  <c r="J8329" i="1"/>
  <c r="J8330" i="1"/>
  <c r="J8331" i="1"/>
  <c r="J8332" i="1"/>
  <c r="J8333" i="1"/>
  <c r="J8334" i="1"/>
  <c r="J8335" i="1"/>
  <c r="J8336" i="1"/>
  <c r="J8337" i="1"/>
  <c r="J8338" i="1"/>
  <c r="J8339" i="1"/>
  <c r="J8340" i="1"/>
  <c r="J8341" i="1"/>
  <c r="J8342" i="1"/>
  <c r="J8343" i="1"/>
  <c r="J8344" i="1"/>
  <c r="J8345" i="1"/>
  <c r="J8346" i="1"/>
  <c r="J8347" i="1"/>
  <c r="J8348" i="1"/>
  <c r="J8349" i="1"/>
  <c r="J8350" i="1"/>
  <c r="J8351" i="1"/>
  <c r="J8352" i="1"/>
  <c r="J8353" i="1"/>
  <c r="J8354" i="1"/>
  <c r="J8355" i="1"/>
  <c r="J8356" i="1"/>
  <c r="J8357" i="1"/>
  <c r="J8358" i="1"/>
  <c r="J8359" i="1"/>
  <c r="J8360" i="1"/>
  <c r="J8361" i="1"/>
  <c r="J8362" i="1"/>
  <c r="J8363" i="1"/>
  <c r="J8364" i="1"/>
  <c r="J8365" i="1"/>
  <c r="J8366" i="1"/>
  <c r="J8367" i="1"/>
  <c r="J8368" i="1"/>
  <c r="J8369" i="1"/>
  <c r="J8370" i="1"/>
  <c r="J8371" i="1"/>
  <c r="J8372" i="1"/>
  <c r="J8373" i="1"/>
  <c r="J8374" i="1"/>
  <c r="J8375" i="1"/>
  <c r="J8376" i="1"/>
  <c r="J8377" i="1"/>
  <c r="J8378" i="1"/>
  <c r="J8379" i="1"/>
  <c r="J8380" i="1"/>
  <c r="J8381" i="1"/>
  <c r="J8382" i="1"/>
  <c r="J8383" i="1"/>
  <c r="J8384" i="1"/>
  <c r="J8385" i="1"/>
  <c r="J8386" i="1"/>
  <c r="J8387" i="1"/>
  <c r="J8388" i="1"/>
  <c r="J8389" i="1"/>
  <c r="J8390" i="1"/>
  <c r="J8391" i="1"/>
  <c r="J8392" i="1"/>
  <c r="J8393" i="1"/>
  <c r="J8394" i="1"/>
  <c r="J8395" i="1"/>
  <c r="J8396" i="1"/>
  <c r="J8397" i="1"/>
  <c r="J8398" i="1"/>
  <c r="J8399" i="1"/>
  <c r="J8400" i="1"/>
  <c r="J8401" i="1"/>
  <c r="J8402" i="1"/>
  <c r="J8403" i="1"/>
  <c r="J8404" i="1"/>
  <c r="J8405" i="1"/>
  <c r="J8406" i="1"/>
  <c r="J8407" i="1"/>
  <c r="J8408" i="1"/>
  <c r="J8409" i="1"/>
  <c r="J8410" i="1"/>
  <c r="J8411" i="1"/>
  <c r="J8412" i="1"/>
  <c r="J8413" i="1"/>
  <c r="J8414" i="1"/>
  <c r="J8415" i="1"/>
  <c r="J8416" i="1"/>
  <c r="J8417" i="1"/>
  <c r="J8418" i="1"/>
  <c r="J8419" i="1"/>
  <c r="J8420" i="1"/>
  <c r="J8421" i="1"/>
  <c r="J8422" i="1"/>
  <c r="J8423" i="1"/>
  <c r="J8424" i="1"/>
  <c r="J8425" i="1"/>
  <c r="J8426" i="1"/>
  <c r="J8427" i="1"/>
  <c r="J8428" i="1"/>
  <c r="J8429" i="1"/>
  <c r="J8430" i="1"/>
  <c r="J8431" i="1"/>
  <c r="J8432" i="1"/>
  <c r="J8433" i="1"/>
  <c r="J8434" i="1"/>
  <c r="J8435" i="1"/>
  <c r="J8436" i="1"/>
  <c r="J8437" i="1"/>
  <c r="J8438" i="1"/>
  <c r="J8439" i="1"/>
  <c r="J8440" i="1"/>
  <c r="J8441" i="1"/>
  <c r="J8442" i="1"/>
  <c r="J8443" i="1"/>
  <c r="J8444" i="1"/>
  <c r="J8445" i="1"/>
  <c r="J8446" i="1"/>
  <c r="J8447" i="1"/>
  <c r="J8448" i="1"/>
  <c r="J8449" i="1"/>
  <c r="J8450" i="1"/>
  <c r="J8451" i="1"/>
  <c r="J8452" i="1"/>
  <c r="J8453" i="1"/>
  <c r="J8454" i="1"/>
  <c r="J8455" i="1"/>
  <c r="J8456" i="1"/>
  <c r="J8457" i="1"/>
  <c r="J8458" i="1"/>
  <c r="J8459" i="1"/>
  <c r="J8460" i="1"/>
  <c r="J8461" i="1"/>
  <c r="J8462" i="1"/>
  <c r="J8463" i="1"/>
  <c r="J8464" i="1"/>
  <c r="J8465" i="1"/>
  <c r="J8466" i="1"/>
  <c r="J8467" i="1"/>
  <c r="J8468" i="1"/>
  <c r="J8469" i="1"/>
  <c r="J8470" i="1"/>
  <c r="J8471" i="1"/>
  <c r="J8472" i="1"/>
  <c r="J8473" i="1"/>
  <c r="J8474" i="1"/>
  <c r="J8475" i="1"/>
  <c r="J8476" i="1"/>
  <c r="J8477" i="1"/>
  <c r="J8478" i="1"/>
  <c r="J8479" i="1"/>
  <c r="J8480" i="1"/>
  <c r="J8481" i="1"/>
  <c r="J8482" i="1"/>
  <c r="J8483" i="1"/>
  <c r="J8484" i="1"/>
  <c r="J8485" i="1"/>
  <c r="J8486" i="1"/>
  <c r="J8487" i="1"/>
  <c r="J8488" i="1"/>
  <c r="J8489" i="1"/>
  <c r="J8490" i="1"/>
  <c r="J8491" i="1"/>
  <c r="J8492" i="1"/>
  <c r="J8493" i="1"/>
  <c r="J8494" i="1"/>
  <c r="J8495" i="1"/>
  <c r="J8496" i="1"/>
  <c r="J8497" i="1"/>
  <c r="J8498" i="1"/>
  <c r="J8499" i="1"/>
  <c r="J8500" i="1"/>
  <c r="J8501" i="1"/>
  <c r="J8502" i="1"/>
  <c r="J8503" i="1"/>
  <c r="J8504" i="1"/>
  <c r="J8505" i="1"/>
  <c r="J8506" i="1"/>
  <c r="J8507" i="1"/>
  <c r="J8508" i="1"/>
  <c r="J8509" i="1"/>
  <c r="J8510" i="1"/>
  <c r="J8511" i="1"/>
  <c r="J8512" i="1"/>
  <c r="J8513" i="1"/>
  <c r="J8514" i="1"/>
  <c r="J8515" i="1"/>
  <c r="J8516" i="1"/>
  <c r="J8517" i="1"/>
  <c r="J8518" i="1"/>
  <c r="J8519" i="1"/>
  <c r="J8520" i="1"/>
  <c r="J8521" i="1"/>
  <c r="J8522" i="1"/>
  <c r="J8523" i="1"/>
  <c r="J8524" i="1"/>
  <c r="J8525" i="1"/>
  <c r="J8526" i="1"/>
  <c r="J8527" i="1"/>
  <c r="J8528" i="1"/>
  <c r="J8529" i="1"/>
  <c r="J8530" i="1"/>
  <c r="J8531" i="1"/>
  <c r="J8532" i="1"/>
  <c r="J8533" i="1"/>
  <c r="J8534" i="1"/>
  <c r="J8535" i="1"/>
  <c r="J8536" i="1"/>
  <c r="J8537" i="1"/>
  <c r="J8538" i="1"/>
  <c r="J8539" i="1"/>
  <c r="J8540" i="1"/>
  <c r="J8541" i="1"/>
  <c r="J8542" i="1"/>
  <c r="J8543" i="1"/>
  <c r="J8544" i="1"/>
  <c r="J8545" i="1"/>
  <c r="J8546" i="1"/>
  <c r="J8547" i="1"/>
  <c r="J8548" i="1"/>
  <c r="J8549" i="1"/>
  <c r="J8550" i="1"/>
  <c r="J8551" i="1"/>
  <c r="J8552" i="1"/>
  <c r="J8553" i="1"/>
  <c r="J8554" i="1"/>
  <c r="J8555" i="1"/>
  <c r="J8556" i="1"/>
  <c r="J8557" i="1"/>
  <c r="J8558" i="1"/>
  <c r="J8559" i="1"/>
  <c r="J8560" i="1"/>
  <c r="J8561" i="1"/>
  <c r="J8562" i="1"/>
  <c r="J8563" i="1"/>
  <c r="J8564" i="1"/>
  <c r="J8565" i="1"/>
  <c r="J8566" i="1"/>
  <c r="J8567" i="1"/>
  <c r="J8568" i="1"/>
  <c r="J8569" i="1"/>
  <c r="J8570" i="1"/>
  <c r="J8571" i="1"/>
  <c r="J8572" i="1"/>
  <c r="J8573" i="1"/>
  <c r="J8574" i="1"/>
  <c r="J8575" i="1"/>
  <c r="J8576" i="1"/>
  <c r="J8577" i="1"/>
  <c r="J8578" i="1"/>
  <c r="J8579" i="1"/>
  <c r="J8580" i="1"/>
  <c r="J8581" i="1"/>
  <c r="J8582" i="1"/>
  <c r="J8583" i="1"/>
  <c r="J8584" i="1"/>
  <c r="J8585" i="1"/>
  <c r="J8586" i="1"/>
  <c r="J8587" i="1"/>
  <c r="J8588" i="1"/>
  <c r="J8589" i="1"/>
  <c r="J8590" i="1"/>
  <c r="J8591" i="1"/>
  <c r="J8592" i="1"/>
  <c r="J8593" i="1"/>
  <c r="J8594" i="1"/>
  <c r="J8595" i="1"/>
  <c r="J8596" i="1"/>
  <c r="J8597" i="1"/>
  <c r="J8598" i="1"/>
  <c r="J8599" i="1"/>
  <c r="J8600" i="1"/>
  <c r="J8601" i="1"/>
  <c r="J8602" i="1"/>
  <c r="J8603" i="1"/>
  <c r="J8604" i="1"/>
  <c r="J8605" i="1"/>
  <c r="J8606" i="1"/>
  <c r="J8607" i="1"/>
  <c r="J8608" i="1"/>
  <c r="J8609" i="1"/>
  <c r="J8610" i="1"/>
  <c r="J8611" i="1"/>
  <c r="J8612" i="1"/>
  <c r="J8613" i="1"/>
  <c r="J8614" i="1"/>
  <c r="J8615" i="1"/>
  <c r="J8616" i="1"/>
  <c r="J8617" i="1"/>
  <c r="J8618" i="1"/>
  <c r="J8619" i="1"/>
  <c r="J8620" i="1"/>
  <c r="J8621" i="1"/>
  <c r="J8622" i="1"/>
  <c r="J8623" i="1"/>
  <c r="J8624" i="1"/>
  <c r="J8625" i="1"/>
  <c r="J8626" i="1"/>
  <c r="J8627" i="1"/>
  <c r="J8628" i="1"/>
  <c r="J8629" i="1"/>
  <c r="J8630" i="1"/>
  <c r="J8631" i="1"/>
  <c r="J8632" i="1"/>
  <c r="J8633" i="1"/>
  <c r="J8634" i="1"/>
  <c r="J8635" i="1"/>
  <c r="J8636" i="1"/>
  <c r="J8637" i="1"/>
  <c r="J8638" i="1"/>
  <c r="J8639" i="1"/>
  <c r="J8640" i="1"/>
  <c r="J8641" i="1"/>
  <c r="J8642" i="1"/>
  <c r="J8643" i="1"/>
  <c r="J8644" i="1"/>
  <c r="J8645" i="1"/>
  <c r="J8646" i="1"/>
  <c r="J8647" i="1"/>
  <c r="J8648" i="1"/>
  <c r="J8649" i="1"/>
  <c r="J8650" i="1"/>
  <c r="J8651" i="1"/>
  <c r="J8652" i="1"/>
  <c r="J8653" i="1"/>
  <c r="J8654" i="1"/>
  <c r="J8655" i="1"/>
  <c r="J8656" i="1"/>
  <c r="J8657" i="1"/>
  <c r="J8658" i="1"/>
  <c r="J8659" i="1"/>
  <c r="J8660" i="1"/>
  <c r="J8661" i="1"/>
  <c r="J8662" i="1"/>
  <c r="J8663" i="1"/>
  <c r="J8664" i="1"/>
  <c r="J8665" i="1"/>
  <c r="J8666" i="1"/>
  <c r="J8667" i="1"/>
  <c r="J8668" i="1"/>
  <c r="J8669" i="1"/>
  <c r="J8670" i="1"/>
  <c r="J8671" i="1"/>
  <c r="J8672" i="1"/>
  <c r="J8673" i="1"/>
  <c r="J8674" i="1"/>
  <c r="J8675" i="1"/>
  <c r="J8676" i="1"/>
  <c r="J8677" i="1"/>
  <c r="J8678" i="1"/>
  <c r="J8679" i="1"/>
  <c r="J8680" i="1"/>
  <c r="J8681" i="1"/>
  <c r="J8682" i="1"/>
  <c r="J8683" i="1"/>
  <c r="J8684" i="1"/>
  <c r="J8685" i="1"/>
  <c r="J8686" i="1"/>
  <c r="J8687" i="1"/>
  <c r="J8688" i="1"/>
  <c r="J8689" i="1"/>
  <c r="J8690" i="1"/>
  <c r="J8691" i="1"/>
  <c r="J8692" i="1"/>
  <c r="J8693" i="1"/>
  <c r="J8694" i="1"/>
  <c r="J8695" i="1"/>
  <c r="J8696" i="1"/>
  <c r="J8697" i="1"/>
  <c r="J8698" i="1"/>
  <c r="J8699" i="1"/>
  <c r="J8700" i="1"/>
  <c r="J8701" i="1"/>
  <c r="J8702" i="1"/>
  <c r="J8703" i="1"/>
  <c r="J8704" i="1"/>
  <c r="J8705" i="1"/>
  <c r="J8706" i="1"/>
  <c r="J8707" i="1"/>
  <c r="J8708" i="1"/>
  <c r="J8709" i="1"/>
  <c r="J8710" i="1"/>
  <c r="J8711" i="1"/>
  <c r="J8712" i="1"/>
  <c r="J8713" i="1"/>
  <c r="J8714" i="1"/>
  <c r="J8715" i="1"/>
  <c r="J8716" i="1"/>
  <c r="J8717" i="1"/>
  <c r="J8718" i="1"/>
  <c r="J8719" i="1"/>
  <c r="J8720" i="1"/>
  <c r="J8721" i="1"/>
  <c r="J8722" i="1"/>
  <c r="J8723" i="1"/>
  <c r="J8724" i="1"/>
  <c r="J8725" i="1"/>
  <c r="J8726" i="1"/>
  <c r="J8727" i="1"/>
  <c r="J8728" i="1"/>
  <c r="J8729" i="1"/>
  <c r="J8730" i="1"/>
  <c r="J8731" i="1"/>
  <c r="J8732" i="1"/>
  <c r="J8733" i="1"/>
  <c r="J8734" i="1"/>
  <c r="J8735" i="1"/>
  <c r="J8736" i="1"/>
  <c r="J8737" i="1"/>
  <c r="J8738" i="1"/>
  <c r="J8739" i="1"/>
  <c r="J8740" i="1"/>
  <c r="J8741" i="1"/>
  <c r="J8742" i="1"/>
  <c r="J8743" i="1"/>
  <c r="J8744" i="1"/>
  <c r="J8745" i="1"/>
  <c r="J8746" i="1"/>
  <c r="J8747" i="1"/>
  <c r="J8748" i="1"/>
  <c r="J8749" i="1"/>
  <c r="J8750" i="1"/>
  <c r="J8751" i="1"/>
  <c r="J8752" i="1"/>
  <c r="J8753" i="1"/>
  <c r="J8754" i="1"/>
  <c r="J8755" i="1"/>
  <c r="J8756" i="1"/>
  <c r="J8757" i="1"/>
  <c r="J8758" i="1"/>
  <c r="J8759" i="1"/>
  <c r="J8760" i="1"/>
  <c r="J8761" i="1"/>
  <c r="J8762" i="1"/>
  <c r="J8763" i="1"/>
  <c r="J8764" i="1"/>
  <c r="J8765" i="1"/>
  <c r="J8766" i="1"/>
  <c r="J8767" i="1"/>
  <c r="J8768" i="1"/>
  <c r="J8769" i="1"/>
  <c r="J8770" i="1"/>
  <c r="J8771" i="1"/>
  <c r="J8772" i="1"/>
  <c r="J8773" i="1"/>
  <c r="J8774" i="1"/>
  <c r="J8775" i="1"/>
  <c r="J8776" i="1"/>
  <c r="J8777" i="1"/>
  <c r="J8778" i="1"/>
  <c r="J8779" i="1"/>
  <c r="J8780" i="1"/>
  <c r="J8781" i="1"/>
  <c r="J8782" i="1"/>
  <c r="J8783" i="1"/>
  <c r="J8784" i="1"/>
  <c r="J8785" i="1"/>
  <c r="J8786" i="1"/>
  <c r="J8787" i="1"/>
  <c r="J8788" i="1"/>
  <c r="J8789" i="1"/>
  <c r="J8790" i="1"/>
  <c r="J8791" i="1"/>
  <c r="J8792" i="1"/>
  <c r="J8793" i="1"/>
  <c r="J8794" i="1"/>
  <c r="J8795" i="1"/>
  <c r="J8796" i="1"/>
  <c r="J8797" i="1"/>
  <c r="J8798" i="1"/>
  <c r="J8799" i="1"/>
  <c r="J8800" i="1"/>
  <c r="J8801" i="1"/>
  <c r="J8802" i="1"/>
  <c r="J8803" i="1"/>
  <c r="J8804" i="1"/>
  <c r="J8805" i="1"/>
  <c r="J8806" i="1"/>
  <c r="J8807" i="1"/>
  <c r="J8808" i="1"/>
  <c r="J8809" i="1"/>
  <c r="J8810" i="1"/>
  <c r="J8811" i="1"/>
  <c r="J8812" i="1"/>
  <c r="J8813" i="1"/>
  <c r="J8814" i="1"/>
  <c r="J8815" i="1"/>
  <c r="J8816" i="1"/>
  <c r="J8817" i="1"/>
  <c r="J8818" i="1"/>
  <c r="J8819" i="1"/>
  <c r="J8820" i="1"/>
  <c r="J8821" i="1"/>
  <c r="J8822" i="1"/>
  <c r="J8823" i="1"/>
  <c r="J8824" i="1"/>
  <c r="J8825" i="1"/>
  <c r="J8826" i="1"/>
  <c r="J8827" i="1"/>
  <c r="J8828" i="1"/>
  <c r="J8829" i="1"/>
  <c r="J8830" i="1"/>
  <c r="J8831" i="1"/>
  <c r="J8832" i="1"/>
  <c r="J8833" i="1"/>
  <c r="J8834" i="1"/>
  <c r="J8835" i="1"/>
  <c r="J8836" i="1"/>
  <c r="J8837" i="1"/>
  <c r="J8838" i="1"/>
  <c r="J8839" i="1"/>
  <c r="J8840" i="1"/>
  <c r="J8841" i="1"/>
  <c r="J8842" i="1"/>
  <c r="J8843" i="1"/>
  <c r="J8844" i="1"/>
  <c r="J8845" i="1"/>
  <c r="J8846" i="1"/>
  <c r="J8847" i="1"/>
  <c r="J8848" i="1"/>
  <c r="J8849" i="1"/>
  <c r="J8850" i="1"/>
  <c r="J8851" i="1"/>
  <c r="J8852" i="1"/>
  <c r="J8853" i="1"/>
  <c r="J8854" i="1"/>
  <c r="J8855" i="1"/>
  <c r="J8856" i="1"/>
  <c r="J8857" i="1"/>
  <c r="J8858" i="1"/>
  <c r="J8859" i="1"/>
  <c r="J8860" i="1"/>
  <c r="J8861" i="1"/>
  <c r="J8862" i="1"/>
  <c r="J8863" i="1"/>
  <c r="J8864" i="1"/>
  <c r="J8865" i="1"/>
  <c r="J8866" i="1"/>
  <c r="J8867" i="1"/>
  <c r="J8868" i="1"/>
  <c r="J8869" i="1"/>
  <c r="J8870" i="1"/>
  <c r="J8871" i="1"/>
  <c r="J8872" i="1"/>
  <c r="J8873" i="1"/>
  <c r="J8874" i="1"/>
  <c r="J8875" i="1"/>
  <c r="J8876" i="1"/>
  <c r="J8877" i="1"/>
  <c r="J8878" i="1"/>
  <c r="J8879" i="1"/>
  <c r="J8880" i="1"/>
  <c r="J8881" i="1"/>
  <c r="J8882" i="1"/>
  <c r="J8883" i="1"/>
  <c r="J8884" i="1"/>
  <c r="J8885" i="1"/>
  <c r="J8886" i="1"/>
  <c r="J8887" i="1"/>
  <c r="J8888" i="1"/>
  <c r="J8889" i="1"/>
  <c r="J8890" i="1"/>
  <c r="J8891" i="1"/>
  <c r="J8892" i="1"/>
  <c r="J8893" i="1"/>
  <c r="J8894" i="1"/>
  <c r="J8895" i="1"/>
  <c r="J8896" i="1"/>
  <c r="J8897" i="1"/>
  <c r="J8898" i="1"/>
  <c r="J8899" i="1"/>
  <c r="J8900" i="1"/>
  <c r="J8901" i="1"/>
  <c r="J8902" i="1"/>
  <c r="J8903" i="1"/>
  <c r="J8904" i="1"/>
  <c r="J8905" i="1"/>
  <c r="J8906" i="1"/>
  <c r="J8907" i="1"/>
  <c r="J8908" i="1"/>
  <c r="J8909" i="1"/>
  <c r="J8910" i="1"/>
  <c r="J8911" i="1"/>
  <c r="J8912" i="1"/>
  <c r="J8913" i="1"/>
  <c r="J8914" i="1"/>
  <c r="J8915" i="1"/>
  <c r="J8916" i="1"/>
  <c r="J8917" i="1"/>
  <c r="J8918" i="1"/>
  <c r="J8919" i="1"/>
  <c r="J8920" i="1"/>
  <c r="J8921" i="1"/>
  <c r="J8922" i="1"/>
  <c r="J8923" i="1"/>
  <c r="J8924" i="1"/>
  <c r="J8925" i="1"/>
  <c r="J8926" i="1"/>
  <c r="J8927" i="1"/>
  <c r="J8928" i="1"/>
  <c r="J8929" i="1"/>
  <c r="J8930" i="1"/>
  <c r="J8931" i="1"/>
  <c r="J8932" i="1"/>
  <c r="J8933" i="1"/>
  <c r="J8934" i="1"/>
  <c r="J8935" i="1"/>
  <c r="J8936" i="1"/>
  <c r="J8937" i="1"/>
  <c r="J8938" i="1"/>
  <c r="J8939" i="1"/>
  <c r="J8940" i="1"/>
  <c r="J8941" i="1"/>
  <c r="J8942" i="1"/>
  <c r="J8943" i="1"/>
  <c r="J8944" i="1"/>
  <c r="J8945" i="1"/>
  <c r="J8946" i="1"/>
  <c r="J8947" i="1"/>
  <c r="J8948" i="1"/>
  <c r="J8949" i="1"/>
  <c r="J8950" i="1"/>
  <c r="J8951" i="1"/>
  <c r="J8952" i="1"/>
  <c r="J8953" i="1"/>
  <c r="J8954" i="1"/>
  <c r="J8955" i="1"/>
  <c r="J8956" i="1"/>
  <c r="J8957" i="1"/>
  <c r="J8958" i="1"/>
  <c r="J8959" i="1"/>
  <c r="J8960" i="1"/>
  <c r="J8961" i="1"/>
  <c r="J8962" i="1"/>
  <c r="J8963" i="1"/>
  <c r="J8964" i="1"/>
  <c r="J8965" i="1"/>
  <c r="J8966" i="1"/>
  <c r="J8967" i="1"/>
  <c r="J8968" i="1"/>
  <c r="J8969" i="1"/>
  <c r="J8970" i="1"/>
  <c r="J8971" i="1"/>
  <c r="J8972" i="1"/>
  <c r="J8973" i="1"/>
  <c r="J8974" i="1"/>
  <c r="J8975" i="1"/>
  <c r="J8976" i="1"/>
  <c r="J8977" i="1"/>
  <c r="J8978" i="1"/>
  <c r="J8979" i="1"/>
  <c r="J8980" i="1"/>
  <c r="J8981" i="1"/>
  <c r="J8982" i="1"/>
  <c r="J8983" i="1"/>
  <c r="J8984" i="1"/>
  <c r="J8985" i="1"/>
  <c r="J8986" i="1"/>
  <c r="J8987" i="1"/>
  <c r="J8988" i="1"/>
  <c r="J8989" i="1"/>
  <c r="J8990" i="1"/>
  <c r="J8991" i="1"/>
  <c r="J8992" i="1"/>
  <c r="J8993" i="1"/>
  <c r="J8994" i="1"/>
  <c r="J8995" i="1"/>
  <c r="J8996" i="1"/>
  <c r="J8997" i="1"/>
  <c r="J8998" i="1"/>
  <c r="J8999" i="1"/>
  <c r="J9000" i="1"/>
  <c r="J9001" i="1"/>
  <c r="J9002" i="1"/>
  <c r="J9003" i="1"/>
  <c r="J9004" i="1"/>
  <c r="J9005" i="1"/>
  <c r="J9006" i="1"/>
  <c r="J9007" i="1"/>
  <c r="J9008" i="1"/>
  <c r="J9009" i="1"/>
  <c r="J9010" i="1"/>
  <c r="J9011" i="1"/>
  <c r="J9012" i="1"/>
  <c r="J9013" i="1"/>
  <c r="J9014" i="1"/>
  <c r="J9015" i="1"/>
  <c r="J9016" i="1"/>
  <c r="J9017" i="1"/>
  <c r="J9018" i="1"/>
  <c r="J9019" i="1"/>
  <c r="J9020" i="1"/>
  <c r="J9021" i="1"/>
  <c r="J9022" i="1"/>
  <c r="J9023" i="1"/>
  <c r="J9024" i="1"/>
  <c r="J9025" i="1"/>
  <c r="J9026" i="1"/>
  <c r="J9027" i="1"/>
  <c r="J9028" i="1"/>
  <c r="J9029" i="1"/>
  <c r="J9030" i="1"/>
  <c r="J9031" i="1"/>
  <c r="J9032" i="1"/>
  <c r="J9033" i="1"/>
  <c r="J9034" i="1"/>
  <c r="J9035" i="1"/>
  <c r="J9036" i="1"/>
  <c r="J9037" i="1"/>
  <c r="J9038" i="1"/>
  <c r="J9039" i="1"/>
  <c r="J9040" i="1"/>
  <c r="J9041" i="1"/>
  <c r="J9042" i="1"/>
  <c r="J9043" i="1"/>
  <c r="J9044" i="1"/>
  <c r="J9045" i="1"/>
  <c r="J9046" i="1"/>
  <c r="J9047" i="1"/>
  <c r="J9048" i="1"/>
  <c r="J9049" i="1"/>
  <c r="J9050" i="1"/>
  <c r="J9051" i="1"/>
  <c r="J9052" i="1"/>
  <c r="J9053" i="1"/>
  <c r="J9054" i="1"/>
  <c r="J9055" i="1"/>
  <c r="J9056" i="1"/>
  <c r="J9057" i="1"/>
  <c r="J9058" i="1"/>
  <c r="J9059" i="1"/>
  <c r="J9060" i="1"/>
  <c r="J9061" i="1"/>
  <c r="J9062" i="1"/>
  <c r="J9063" i="1"/>
  <c r="J9064" i="1"/>
  <c r="J9065" i="1"/>
  <c r="J9066" i="1"/>
  <c r="J9067" i="1"/>
  <c r="J9068" i="1"/>
  <c r="J9069" i="1"/>
  <c r="J9070" i="1"/>
  <c r="J9071" i="1"/>
  <c r="J9072" i="1"/>
  <c r="J9073" i="1"/>
  <c r="J9074" i="1"/>
  <c r="J9075" i="1"/>
  <c r="J9076" i="1"/>
  <c r="J9077" i="1"/>
  <c r="J9078" i="1"/>
  <c r="J9079" i="1"/>
  <c r="J9080" i="1"/>
  <c r="J9081" i="1"/>
  <c r="J9082" i="1"/>
  <c r="J9083" i="1"/>
  <c r="J9084" i="1"/>
  <c r="J9085" i="1"/>
  <c r="J9086" i="1"/>
  <c r="J9087" i="1"/>
  <c r="J9088" i="1"/>
  <c r="J9089" i="1"/>
  <c r="J9090" i="1"/>
  <c r="J9091" i="1"/>
  <c r="J9092" i="1"/>
  <c r="J9093" i="1"/>
  <c r="J9094" i="1"/>
  <c r="J9095" i="1"/>
  <c r="J9096" i="1"/>
  <c r="J9097" i="1"/>
  <c r="J9098" i="1"/>
  <c r="J9099" i="1"/>
  <c r="J9100" i="1"/>
  <c r="J9101" i="1"/>
  <c r="J9102" i="1"/>
  <c r="J9103" i="1"/>
  <c r="J9104" i="1"/>
  <c r="J9105" i="1"/>
  <c r="J9106" i="1"/>
  <c r="J9107" i="1"/>
  <c r="J9108" i="1"/>
  <c r="J9109" i="1"/>
  <c r="J9110" i="1"/>
  <c r="J9111" i="1"/>
  <c r="J9112" i="1"/>
  <c r="J9113" i="1"/>
  <c r="J9114" i="1"/>
  <c r="J9115" i="1"/>
  <c r="J9116" i="1"/>
  <c r="J9117" i="1"/>
  <c r="J9118" i="1"/>
  <c r="J9119" i="1"/>
  <c r="J9120" i="1"/>
  <c r="J9121" i="1"/>
  <c r="J9122" i="1"/>
  <c r="J9123" i="1"/>
  <c r="J9124" i="1"/>
  <c r="J9125" i="1"/>
  <c r="J9126" i="1"/>
  <c r="J9127" i="1"/>
  <c r="J9128" i="1"/>
  <c r="J9129" i="1"/>
  <c r="J9130" i="1"/>
  <c r="J9131" i="1"/>
  <c r="J9132" i="1"/>
  <c r="J9133" i="1"/>
  <c r="J9134" i="1"/>
  <c r="J9135" i="1"/>
  <c r="J9136" i="1"/>
  <c r="J9137" i="1"/>
  <c r="J9138" i="1"/>
  <c r="J9139" i="1"/>
  <c r="J9140" i="1"/>
  <c r="J9141" i="1"/>
  <c r="J9142" i="1"/>
  <c r="J9143" i="1"/>
  <c r="J9144" i="1"/>
  <c r="J9145" i="1"/>
  <c r="J9146" i="1"/>
  <c r="J9147" i="1"/>
  <c r="J9148" i="1"/>
  <c r="J9149" i="1"/>
  <c r="J9150" i="1"/>
  <c r="J9151" i="1"/>
  <c r="J9152" i="1"/>
  <c r="J9153" i="1"/>
  <c r="J9154" i="1"/>
  <c r="J9155" i="1"/>
  <c r="J9156" i="1"/>
  <c r="J9157" i="1"/>
  <c r="J9158" i="1"/>
  <c r="J9159" i="1"/>
  <c r="J9160" i="1"/>
  <c r="J9161" i="1"/>
  <c r="J9162" i="1"/>
  <c r="J9163" i="1"/>
  <c r="J9164" i="1"/>
  <c r="J9165" i="1"/>
  <c r="J9166" i="1"/>
  <c r="J9167" i="1"/>
  <c r="J9168" i="1"/>
  <c r="J9169" i="1"/>
  <c r="J9170" i="1"/>
  <c r="J9171" i="1"/>
  <c r="J9172" i="1"/>
  <c r="J9173" i="1"/>
  <c r="J9174" i="1"/>
  <c r="J9175" i="1"/>
  <c r="J9176" i="1"/>
  <c r="J9177" i="1"/>
  <c r="J9178" i="1"/>
  <c r="J9179" i="1"/>
  <c r="J9180" i="1"/>
  <c r="J9181" i="1"/>
  <c r="J9182" i="1"/>
  <c r="J9183" i="1"/>
  <c r="J9184" i="1"/>
  <c r="J9185" i="1"/>
  <c r="J9186" i="1"/>
  <c r="J9187" i="1"/>
  <c r="J9188" i="1"/>
  <c r="J9189" i="1"/>
  <c r="J9190" i="1"/>
  <c r="J9191" i="1"/>
  <c r="J9192" i="1"/>
  <c r="J9193" i="1"/>
  <c r="J9194" i="1"/>
  <c r="J9195" i="1"/>
  <c r="J9196" i="1"/>
  <c r="J9197" i="1"/>
  <c r="J9198" i="1"/>
  <c r="J9199" i="1"/>
  <c r="J9200" i="1"/>
  <c r="J9201" i="1"/>
  <c r="J9202" i="1"/>
  <c r="J9203" i="1"/>
  <c r="J9204" i="1"/>
  <c r="J9205" i="1"/>
  <c r="J9206" i="1"/>
  <c r="J9207" i="1"/>
  <c r="J9208" i="1"/>
  <c r="J9209" i="1"/>
  <c r="J9210" i="1"/>
  <c r="J9211" i="1"/>
  <c r="J9212" i="1"/>
  <c r="J9213" i="1"/>
  <c r="J9214" i="1"/>
  <c r="J9215" i="1"/>
  <c r="J9216" i="1"/>
  <c r="J9217" i="1"/>
  <c r="J9218" i="1"/>
  <c r="J9219" i="1"/>
  <c r="J9220" i="1"/>
  <c r="J9221" i="1"/>
  <c r="J9222" i="1"/>
  <c r="J9223" i="1"/>
  <c r="J9224" i="1"/>
  <c r="J9225" i="1"/>
  <c r="J9226" i="1"/>
  <c r="J9227" i="1"/>
  <c r="J9228" i="1"/>
  <c r="J9229" i="1"/>
  <c r="J9230" i="1"/>
  <c r="J9231" i="1"/>
  <c r="J9232" i="1"/>
  <c r="J9233" i="1"/>
  <c r="J9234" i="1"/>
  <c r="J9235" i="1"/>
  <c r="J9236" i="1"/>
  <c r="J9237" i="1"/>
  <c r="J9238" i="1"/>
  <c r="J9239" i="1"/>
  <c r="J9240" i="1"/>
  <c r="J9241" i="1"/>
  <c r="J9242" i="1"/>
  <c r="J9243" i="1"/>
  <c r="J9244" i="1"/>
  <c r="J9245" i="1"/>
  <c r="J9246" i="1"/>
  <c r="J9247" i="1"/>
  <c r="J9248" i="1"/>
  <c r="J9249" i="1"/>
  <c r="J9250" i="1"/>
  <c r="J9251" i="1"/>
  <c r="J9252" i="1"/>
  <c r="J9253" i="1"/>
  <c r="J9254" i="1"/>
  <c r="J9255" i="1"/>
  <c r="J9256" i="1"/>
  <c r="J9257" i="1"/>
  <c r="J9258" i="1"/>
  <c r="J9259" i="1"/>
  <c r="J9260" i="1"/>
  <c r="J9261" i="1"/>
  <c r="J9262" i="1"/>
  <c r="J9263" i="1"/>
  <c r="J9264" i="1"/>
  <c r="J9265" i="1"/>
  <c r="J9266" i="1"/>
  <c r="J9267" i="1"/>
  <c r="J9268" i="1"/>
  <c r="J9269" i="1"/>
  <c r="J9270" i="1"/>
  <c r="J9271" i="1"/>
  <c r="J9272" i="1"/>
  <c r="J9273" i="1"/>
  <c r="J9274" i="1"/>
  <c r="J9275" i="1"/>
  <c r="J9276" i="1"/>
  <c r="J9277" i="1"/>
  <c r="J9278" i="1"/>
  <c r="J9279" i="1"/>
  <c r="J9280" i="1"/>
  <c r="J9281" i="1"/>
  <c r="J9282" i="1"/>
  <c r="J9283" i="1"/>
  <c r="J9284" i="1"/>
  <c r="J9285" i="1"/>
  <c r="J9286" i="1"/>
  <c r="J9287" i="1"/>
  <c r="J9288" i="1"/>
  <c r="J9289" i="1"/>
  <c r="J9290" i="1"/>
  <c r="J9291" i="1"/>
  <c r="J9292" i="1"/>
  <c r="J9293" i="1"/>
  <c r="J9294" i="1"/>
  <c r="J9295" i="1"/>
  <c r="J9296" i="1"/>
  <c r="J9297" i="1"/>
  <c r="J9298" i="1"/>
  <c r="J9299" i="1"/>
  <c r="J9300" i="1"/>
  <c r="J9301" i="1"/>
  <c r="J9302" i="1"/>
  <c r="J9303" i="1"/>
  <c r="J9304" i="1"/>
  <c r="J9305" i="1"/>
  <c r="J9306" i="1"/>
  <c r="J9307" i="1"/>
  <c r="J9308" i="1"/>
  <c r="J9309" i="1"/>
  <c r="J9310" i="1"/>
  <c r="J9311" i="1"/>
  <c r="J9312" i="1"/>
  <c r="J9313" i="1"/>
  <c r="J9314" i="1"/>
  <c r="J9315" i="1"/>
  <c r="J9316" i="1"/>
  <c r="J9317" i="1"/>
  <c r="J9318" i="1"/>
  <c r="J9319" i="1"/>
  <c r="J9320" i="1"/>
  <c r="J9321" i="1"/>
  <c r="J9322" i="1"/>
  <c r="J9323" i="1"/>
  <c r="J9324" i="1"/>
  <c r="J9325" i="1"/>
  <c r="J9326" i="1"/>
  <c r="J9327" i="1"/>
  <c r="J9328" i="1"/>
  <c r="J9329" i="1"/>
  <c r="J9330" i="1"/>
  <c r="J9331" i="1"/>
  <c r="J9332" i="1"/>
  <c r="J9333" i="1"/>
  <c r="J9334" i="1"/>
  <c r="J9335" i="1"/>
  <c r="J9336" i="1"/>
  <c r="J9337" i="1"/>
  <c r="J9338" i="1"/>
  <c r="J9339" i="1"/>
  <c r="J9340" i="1"/>
  <c r="J9341" i="1"/>
  <c r="J9342" i="1"/>
  <c r="J9343" i="1"/>
  <c r="J9344" i="1"/>
  <c r="J9345" i="1"/>
  <c r="J9346" i="1"/>
  <c r="J9347" i="1"/>
  <c r="J9348" i="1"/>
  <c r="J9349" i="1"/>
  <c r="J9350" i="1"/>
  <c r="J9351" i="1"/>
  <c r="J9352" i="1"/>
  <c r="J9353" i="1"/>
  <c r="J9354" i="1"/>
  <c r="J9355" i="1"/>
  <c r="J9356" i="1"/>
  <c r="J9357" i="1"/>
  <c r="J9358" i="1"/>
  <c r="J9359" i="1"/>
  <c r="J9360" i="1"/>
  <c r="J9361" i="1"/>
  <c r="J9362" i="1"/>
  <c r="J9363" i="1"/>
  <c r="J9364" i="1"/>
  <c r="J9365" i="1"/>
  <c r="J9366" i="1"/>
  <c r="J9367" i="1"/>
  <c r="J9368" i="1"/>
  <c r="J9369" i="1"/>
  <c r="J9370" i="1"/>
  <c r="J9371" i="1"/>
  <c r="J9372" i="1"/>
  <c r="J9373" i="1"/>
  <c r="J9374" i="1"/>
  <c r="J9375" i="1"/>
  <c r="J9376" i="1"/>
  <c r="J9377" i="1"/>
  <c r="J9378" i="1"/>
  <c r="J9379" i="1"/>
  <c r="J9380" i="1"/>
  <c r="J9381" i="1"/>
  <c r="J9382" i="1"/>
  <c r="J9383" i="1"/>
  <c r="J9384" i="1"/>
  <c r="J9385" i="1"/>
  <c r="J9386" i="1"/>
  <c r="J9387" i="1"/>
  <c r="J9388" i="1"/>
  <c r="J9389" i="1"/>
  <c r="J9390" i="1"/>
  <c r="J9391" i="1"/>
  <c r="J9392" i="1"/>
  <c r="J9393" i="1"/>
  <c r="J9394" i="1"/>
  <c r="J9395" i="1"/>
  <c r="J9396" i="1"/>
  <c r="J9397" i="1"/>
  <c r="J9398" i="1"/>
  <c r="J9399" i="1"/>
  <c r="J9400" i="1"/>
  <c r="J9401" i="1"/>
  <c r="J9402" i="1"/>
  <c r="J9403" i="1"/>
  <c r="J9404" i="1"/>
  <c r="J9405" i="1"/>
  <c r="J9406" i="1"/>
  <c r="J9407" i="1"/>
  <c r="J9408" i="1"/>
  <c r="J9409" i="1"/>
  <c r="J9410" i="1"/>
  <c r="J9411" i="1"/>
  <c r="J9412" i="1"/>
  <c r="J9413" i="1"/>
  <c r="J9414" i="1"/>
  <c r="J9415" i="1"/>
  <c r="J9416" i="1"/>
  <c r="J9417" i="1"/>
  <c r="J9418" i="1"/>
  <c r="J9419" i="1"/>
  <c r="J9420" i="1"/>
  <c r="J9421" i="1"/>
  <c r="J9422" i="1"/>
  <c r="J9423" i="1"/>
  <c r="J9424" i="1"/>
  <c r="J9425" i="1"/>
  <c r="J9426" i="1"/>
  <c r="J9427" i="1"/>
  <c r="J9428" i="1"/>
  <c r="J9429" i="1"/>
  <c r="J9430" i="1"/>
  <c r="J9431" i="1"/>
  <c r="J9432" i="1"/>
  <c r="J9433" i="1"/>
  <c r="J9434" i="1"/>
  <c r="J9435" i="1"/>
  <c r="J9436" i="1"/>
  <c r="J9437" i="1"/>
  <c r="J9438" i="1"/>
  <c r="J9439" i="1"/>
  <c r="J9440" i="1"/>
  <c r="J9441" i="1"/>
  <c r="J9442" i="1"/>
  <c r="J9443" i="1"/>
  <c r="J9444" i="1"/>
  <c r="J9445" i="1"/>
  <c r="J9446" i="1"/>
  <c r="J9447" i="1"/>
  <c r="J9448" i="1"/>
  <c r="J9449" i="1"/>
  <c r="J9450" i="1"/>
  <c r="J9451" i="1"/>
  <c r="J9452" i="1"/>
  <c r="J9453" i="1"/>
  <c r="J9454" i="1"/>
  <c r="J9455" i="1"/>
  <c r="J9456" i="1"/>
  <c r="J9457" i="1"/>
  <c r="J9458" i="1"/>
  <c r="J9459" i="1"/>
  <c r="J9460" i="1"/>
  <c r="J9461" i="1"/>
  <c r="J9462" i="1"/>
  <c r="J9463" i="1"/>
  <c r="J9464" i="1"/>
  <c r="J9465" i="1"/>
  <c r="J9466" i="1"/>
  <c r="J9467" i="1"/>
  <c r="J9468" i="1"/>
  <c r="J9469" i="1"/>
  <c r="J9470" i="1"/>
  <c r="J9471" i="1"/>
  <c r="J9472" i="1"/>
  <c r="J9473" i="1"/>
  <c r="J9474" i="1"/>
  <c r="J9475" i="1"/>
  <c r="J9476" i="1"/>
  <c r="J9477" i="1"/>
  <c r="J9478" i="1"/>
  <c r="J9479" i="1"/>
  <c r="J9480" i="1"/>
  <c r="J9481" i="1"/>
  <c r="J9482" i="1"/>
  <c r="J9483" i="1"/>
  <c r="J9484" i="1"/>
  <c r="J9485" i="1"/>
  <c r="J9486" i="1"/>
  <c r="J9487" i="1"/>
  <c r="J9488" i="1"/>
  <c r="J9489" i="1"/>
  <c r="J9490" i="1"/>
  <c r="J9491" i="1"/>
  <c r="J9492" i="1"/>
  <c r="J9493" i="1"/>
  <c r="J9494" i="1"/>
  <c r="J9495" i="1"/>
  <c r="J9496" i="1"/>
  <c r="J9497" i="1"/>
  <c r="J9498" i="1"/>
  <c r="J9499" i="1"/>
  <c r="J9500" i="1"/>
  <c r="J9501" i="1"/>
  <c r="J9502" i="1"/>
  <c r="J9503" i="1"/>
  <c r="J9504" i="1"/>
  <c r="J9505" i="1"/>
  <c r="J9506" i="1"/>
  <c r="J9507" i="1"/>
  <c r="J9508" i="1"/>
  <c r="J9509" i="1"/>
  <c r="J9510" i="1"/>
  <c r="J9511" i="1"/>
  <c r="J9512" i="1"/>
  <c r="J9513" i="1"/>
  <c r="J9514" i="1"/>
  <c r="J9515" i="1"/>
  <c r="J9516" i="1"/>
  <c r="J9517" i="1"/>
  <c r="J9518" i="1"/>
  <c r="J9519" i="1"/>
  <c r="J9520" i="1"/>
  <c r="J9521" i="1"/>
  <c r="J9522" i="1"/>
  <c r="J9523" i="1"/>
  <c r="J9524" i="1"/>
  <c r="J9525" i="1"/>
  <c r="J9526" i="1"/>
  <c r="J9527" i="1"/>
  <c r="J9528" i="1"/>
  <c r="J9529" i="1"/>
  <c r="J9530" i="1"/>
  <c r="J9531" i="1"/>
  <c r="J9532" i="1"/>
  <c r="J9533" i="1"/>
  <c r="J9534" i="1"/>
  <c r="J9535" i="1"/>
  <c r="J9536" i="1"/>
  <c r="J9537" i="1"/>
  <c r="J9538" i="1"/>
  <c r="J9539" i="1"/>
  <c r="J9540" i="1"/>
  <c r="J9541" i="1"/>
  <c r="J9542" i="1"/>
  <c r="J9543" i="1"/>
  <c r="J9544" i="1"/>
  <c r="J9545" i="1"/>
  <c r="J9546" i="1"/>
  <c r="J9547" i="1"/>
  <c r="J9548" i="1"/>
  <c r="J9549" i="1"/>
  <c r="J9550" i="1"/>
  <c r="J9551" i="1"/>
  <c r="J9552" i="1"/>
  <c r="J9553" i="1"/>
  <c r="J9554" i="1"/>
  <c r="J9555" i="1"/>
  <c r="J9556" i="1"/>
  <c r="J9557" i="1"/>
  <c r="J9558" i="1"/>
  <c r="J9559" i="1"/>
  <c r="J9560" i="1"/>
  <c r="J9561" i="1"/>
  <c r="J9562" i="1"/>
  <c r="J9563" i="1"/>
  <c r="J9564" i="1"/>
  <c r="J9565" i="1"/>
  <c r="J9566" i="1"/>
  <c r="J9567" i="1"/>
  <c r="J9568" i="1"/>
  <c r="J9569" i="1"/>
  <c r="J9570" i="1"/>
  <c r="J9571" i="1"/>
  <c r="J9572" i="1"/>
  <c r="J9573" i="1"/>
  <c r="J9574" i="1"/>
  <c r="J9575" i="1"/>
  <c r="J9576" i="1"/>
  <c r="J9577" i="1"/>
  <c r="J9578" i="1"/>
  <c r="J9579" i="1"/>
  <c r="J9580" i="1"/>
  <c r="J9581" i="1"/>
  <c r="J9582" i="1"/>
  <c r="J9583" i="1"/>
  <c r="J9584" i="1"/>
  <c r="J9585" i="1"/>
  <c r="J9586" i="1"/>
  <c r="J9587" i="1"/>
  <c r="J9588" i="1"/>
  <c r="J9589" i="1"/>
  <c r="J9590" i="1"/>
  <c r="J9591" i="1"/>
  <c r="J9592" i="1"/>
  <c r="J9593" i="1"/>
  <c r="J9594" i="1"/>
  <c r="J9595" i="1"/>
  <c r="J9596" i="1"/>
  <c r="J9597" i="1"/>
  <c r="J9598" i="1"/>
  <c r="J9599" i="1"/>
  <c r="J9600" i="1"/>
  <c r="J9601" i="1"/>
  <c r="J9602" i="1"/>
  <c r="J9603" i="1"/>
  <c r="J9604" i="1"/>
  <c r="J9605" i="1"/>
  <c r="J9606" i="1"/>
  <c r="J9607" i="1"/>
  <c r="J9608" i="1"/>
  <c r="J9609" i="1"/>
  <c r="J9610" i="1"/>
  <c r="J9611" i="1"/>
  <c r="J9612" i="1"/>
  <c r="J9613" i="1"/>
  <c r="J9614" i="1"/>
  <c r="J9615" i="1"/>
  <c r="J9616" i="1"/>
  <c r="J9617" i="1"/>
  <c r="J9618" i="1"/>
  <c r="J9619" i="1"/>
  <c r="J9620" i="1"/>
  <c r="J9621" i="1"/>
  <c r="J9622" i="1"/>
  <c r="J9623" i="1"/>
  <c r="J9624" i="1"/>
  <c r="J9625" i="1"/>
  <c r="J9626" i="1"/>
  <c r="J9627" i="1"/>
  <c r="J9628" i="1"/>
  <c r="J9629" i="1"/>
  <c r="J9630" i="1"/>
  <c r="J9631" i="1"/>
  <c r="J9632" i="1"/>
  <c r="J9633" i="1"/>
  <c r="J9634" i="1"/>
  <c r="J9635" i="1"/>
  <c r="J9636" i="1"/>
  <c r="J9637" i="1"/>
  <c r="J9638" i="1"/>
  <c r="J9639" i="1"/>
  <c r="J9640" i="1"/>
  <c r="J9641" i="1"/>
  <c r="J9642" i="1"/>
  <c r="J9643" i="1"/>
  <c r="J9644" i="1"/>
  <c r="J9645" i="1"/>
  <c r="J9646" i="1"/>
  <c r="J9647" i="1"/>
  <c r="J9648" i="1"/>
  <c r="J9649" i="1"/>
  <c r="J9650" i="1"/>
  <c r="J9651" i="1"/>
  <c r="J9652" i="1"/>
  <c r="J9653" i="1"/>
  <c r="J9654" i="1"/>
  <c r="J9655" i="1"/>
  <c r="J9656" i="1"/>
  <c r="J9657" i="1"/>
  <c r="J9658" i="1"/>
  <c r="J9659" i="1"/>
  <c r="J9660" i="1"/>
  <c r="J9661" i="1"/>
  <c r="J9662" i="1"/>
  <c r="J9663" i="1"/>
  <c r="J9664" i="1"/>
  <c r="J9665" i="1"/>
  <c r="J9666" i="1"/>
  <c r="J9667" i="1"/>
  <c r="J9668" i="1"/>
  <c r="J9669" i="1"/>
  <c r="J9670" i="1"/>
  <c r="J9671" i="1"/>
  <c r="J9672" i="1"/>
  <c r="J9673" i="1"/>
  <c r="J9674" i="1"/>
  <c r="J9675" i="1"/>
  <c r="J9676" i="1"/>
  <c r="J9677" i="1"/>
  <c r="J9678" i="1"/>
  <c r="J9679" i="1"/>
  <c r="J9680" i="1"/>
  <c r="J9681" i="1"/>
  <c r="J9682" i="1"/>
  <c r="J9683" i="1"/>
  <c r="J9684" i="1"/>
  <c r="J9685" i="1"/>
  <c r="J9686" i="1"/>
  <c r="J9687" i="1"/>
  <c r="J9688" i="1"/>
  <c r="J9689" i="1"/>
  <c r="J9690" i="1"/>
  <c r="J9691" i="1"/>
  <c r="J9692" i="1"/>
  <c r="J9693" i="1"/>
  <c r="J9694" i="1"/>
  <c r="J9695" i="1"/>
  <c r="J9696" i="1"/>
  <c r="J9697" i="1"/>
  <c r="J9698" i="1"/>
  <c r="J9699" i="1"/>
  <c r="J9700" i="1"/>
  <c r="J9701" i="1"/>
  <c r="J9702" i="1"/>
  <c r="J9703" i="1"/>
  <c r="J9704" i="1"/>
  <c r="J9705" i="1"/>
  <c r="J9706" i="1"/>
  <c r="J9707" i="1"/>
  <c r="J9708" i="1"/>
  <c r="J9709" i="1"/>
  <c r="J9710" i="1"/>
  <c r="J9711" i="1"/>
  <c r="J9712" i="1"/>
  <c r="J9713" i="1"/>
  <c r="J9714" i="1"/>
  <c r="J9715" i="1"/>
  <c r="J9716" i="1"/>
  <c r="J9717" i="1"/>
  <c r="J9718" i="1"/>
  <c r="J9719" i="1"/>
  <c r="J9720" i="1"/>
  <c r="J9721" i="1"/>
  <c r="J9722" i="1"/>
  <c r="J9723" i="1"/>
  <c r="J9724" i="1"/>
  <c r="J9725" i="1"/>
  <c r="J9726" i="1"/>
  <c r="J9727" i="1"/>
  <c r="J9728" i="1"/>
  <c r="J9729" i="1"/>
  <c r="J9730" i="1"/>
  <c r="J9731" i="1"/>
  <c r="J9732" i="1"/>
  <c r="J9733" i="1"/>
  <c r="J9734" i="1"/>
  <c r="J9735" i="1"/>
  <c r="J9736" i="1"/>
  <c r="J9737" i="1"/>
  <c r="J9738" i="1"/>
  <c r="J9739" i="1"/>
  <c r="J9740" i="1"/>
  <c r="J9741" i="1"/>
  <c r="J9742" i="1"/>
  <c r="J9743" i="1"/>
  <c r="J9744" i="1"/>
  <c r="J9745" i="1"/>
  <c r="J9746" i="1"/>
  <c r="J9747" i="1"/>
  <c r="J9748" i="1"/>
  <c r="J9749" i="1"/>
  <c r="J9750" i="1"/>
  <c r="J9751" i="1"/>
  <c r="J9752" i="1"/>
  <c r="J9753" i="1"/>
  <c r="J9754" i="1"/>
  <c r="J9755" i="1"/>
  <c r="J9756" i="1"/>
  <c r="J9757" i="1"/>
  <c r="J9758" i="1"/>
  <c r="J9759" i="1"/>
  <c r="J9760" i="1"/>
  <c r="J9761" i="1"/>
  <c r="J9762" i="1"/>
  <c r="J9763" i="1"/>
  <c r="J9764" i="1"/>
  <c r="J9765" i="1"/>
  <c r="J9766" i="1"/>
  <c r="J9767" i="1"/>
  <c r="J9768" i="1"/>
  <c r="J9769" i="1"/>
  <c r="J9770" i="1"/>
  <c r="J9771" i="1"/>
  <c r="J9772" i="1"/>
  <c r="J9773" i="1"/>
  <c r="J9774" i="1"/>
  <c r="J9775" i="1"/>
  <c r="J9776" i="1"/>
  <c r="J9777" i="1"/>
  <c r="J9778" i="1"/>
  <c r="J9779" i="1"/>
  <c r="J9780" i="1"/>
  <c r="J9781" i="1"/>
  <c r="J9782" i="1"/>
  <c r="J9783" i="1"/>
  <c r="J9784" i="1"/>
  <c r="J9785" i="1"/>
  <c r="J9786" i="1"/>
  <c r="J9787" i="1"/>
  <c r="J9788" i="1"/>
  <c r="J9789" i="1"/>
  <c r="J9790" i="1"/>
  <c r="J9791" i="1"/>
  <c r="J9792" i="1"/>
  <c r="J9793" i="1"/>
  <c r="J9794" i="1"/>
  <c r="J9795" i="1"/>
  <c r="J9796" i="1"/>
  <c r="J9797" i="1"/>
  <c r="J9798" i="1"/>
  <c r="J9799" i="1"/>
  <c r="J9800" i="1"/>
  <c r="J9801" i="1"/>
  <c r="J9802" i="1"/>
  <c r="J9803" i="1"/>
  <c r="J9804" i="1"/>
  <c r="J9805" i="1"/>
  <c r="J9806" i="1"/>
  <c r="J9807" i="1"/>
  <c r="J9808" i="1"/>
  <c r="J9809" i="1"/>
  <c r="J9810" i="1"/>
  <c r="J9811" i="1"/>
  <c r="J9812" i="1"/>
  <c r="J9813" i="1"/>
  <c r="J9814" i="1"/>
  <c r="J9815" i="1"/>
  <c r="J9816" i="1"/>
  <c r="J9817" i="1"/>
  <c r="J9818" i="1"/>
  <c r="J9819" i="1"/>
  <c r="J9820" i="1"/>
  <c r="J9821" i="1"/>
  <c r="J9822" i="1"/>
  <c r="J9823" i="1"/>
  <c r="J9824" i="1"/>
  <c r="J9825" i="1"/>
  <c r="J9826" i="1"/>
  <c r="J9827" i="1"/>
  <c r="J9828" i="1"/>
  <c r="J9829" i="1"/>
  <c r="J9830" i="1"/>
  <c r="J9831" i="1"/>
  <c r="J9832" i="1"/>
  <c r="J9833" i="1"/>
  <c r="J9834" i="1"/>
  <c r="J9835" i="1"/>
  <c r="J9836" i="1"/>
  <c r="J9837" i="1"/>
  <c r="J9838" i="1"/>
  <c r="J9839" i="1"/>
  <c r="J9840" i="1"/>
  <c r="J9841" i="1"/>
  <c r="J9842" i="1"/>
  <c r="J9843" i="1"/>
  <c r="J9844" i="1"/>
  <c r="J9845" i="1"/>
  <c r="J9846" i="1"/>
  <c r="J9847" i="1"/>
  <c r="J9848" i="1"/>
  <c r="J9849" i="1"/>
  <c r="J9850" i="1"/>
  <c r="J9851" i="1"/>
  <c r="J9852" i="1"/>
  <c r="J9853" i="1"/>
  <c r="J9854" i="1"/>
  <c r="J9855" i="1"/>
  <c r="J9856" i="1"/>
  <c r="J9857" i="1"/>
  <c r="J9858" i="1"/>
  <c r="J9859" i="1"/>
  <c r="J9860" i="1"/>
  <c r="J9861" i="1"/>
  <c r="J9862" i="1"/>
  <c r="J9863" i="1"/>
  <c r="J9864" i="1"/>
  <c r="J9865" i="1"/>
  <c r="J9866" i="1"/>
  <c r="J9867" i="1"/>
  <c r="J9868" i="1"/>
  <c r="J9869" i="1"/>
  <c r="J9870" i="1"/>
  <c r="J9871" i="1"/>
  <c r="J9872" i="1"/>
  <c r="J9873" i="1"/>
  <c r="J9874" i="1"/>
  <c r="J9875" i="1"/>
  <c r="J9876" i="1"/>
  <c r="J9877" i="1"/>
  <c r="J9878" i="1"/>
  <c r="J9879" i="1"/>
  <c r="J9880" i="1"/>
  <c r="J9881" i="1"/>
  <c r="J9882" i="1"/>
  <c r="J9883" i="1"/>
  <c r="J9884" i="1"/>
  <c r="J9885" i="1"/>
  <c r="J9886" i="1"/>
  <c r="J9887" i="1"/>
  <c r="J9888" i="1"/>
  <c r="J9889" i="1"/>
  <c r="J9890" i="1"/>
  <c r="J9891" i="1"/>
  <c r="J9892" i="1"/>
  <c r="J9893" i="1"/>
  <c r="J9894" i="1"/>
  <c r="J9895" i="1"/>
  <c r="J9896" i="1"/>
  <c r="J9897" i="1"/>
  <c r="J9898" i="1"/>
  <c r="J9899" i="1"/>
  <c r="J9900" i="1"/>
  <c r="J9901" i="1"/>
  <c r="J9902" i="1"/>
  <c r="J9903" i="1"/>
  <c r="J9904" i="1"/>
  <c r="J9905" i="1"/>
  <c r="J9906" i="1"/>
  <c r="J9907" i="1"/>
  <c r="J9908" i="1"/>
  <c r="J9909" i="1"/>
  <c r="J9910" i="1"/>
  <c r="J9911" i="1"/>
  <c r="J9912" i="1"/>
  <c r="J9913" i="1"/>
  <c r="J9914" i="1"/>
  <c r="J9915" i="1"/>
  <c r="J9916" i="1"/>
  <c r="J9917" i="1"/>
  <c r="J9918" i="1"/>
  <c r="J9919" i="1"/>
  <c r="J9920" i="1"/>
  <c r="J9921" i="1"/>
  <c r="J9922" i="1"/>
  <c r="J9923" i="1"/>
  <c r="J9924" i="1"/>
  <c r="J9925" i="1"/>
  <c r="J9926" i="1"/>
  <c r="J9927" i="1"/>
  <c r="J9928" i="1"/>
  <c r="J9929" i="1"/>
  <c r="J9930" i="1"/>
  <c r="J9931" i="1"/>
  <c r="J9932" i="1"/>
  <c r="J9933" i="1"/>
  <c r="J9934" i="1"/>
  <c r="J9935" i="1"/>
  <c r="J9936" i="1"/>
  <c r="J9937" i="1"/>
  <c r="J9938" i="1"/>
  <c r="J9939" i="1"/>
  <c r="J9940" i="1"/>
  <c r="J9941" i="1"/>
  <c r="J9942" i="1"/>
  <c r="J9943" i="1"/>
  <c r="J9944" i="1"/>
  <c r="J9945" i="1"/>
  <c r="J9946" i="1"/>
  <c r="J9947" i="1"/>
  <c r="J9948" i="1"/>
  <c r="J9949" i="1"/>
  <c r="J9950" i="1"/>
  <c r="J9951" i="1"/>
  <c r="J9952" i="1"/>
  <c r="J9953" i="1"/>
  <c r="J9954" i="1"/>
  <c r="J9955" i="1"/>
  <c r="J9956" i="1"/>
  <c r="J9957" i="1"/>
  <c r="J9958" i="1"/>
  <c r="J9959" i="1"/>
  <c r="J9960" i="1"/>
  <c r="J9961" i="1"/>
  <c r="J9962" i="1"/>
  <c r="J9963" i="1"/>
  <c r="J9964" i="1"/>
  <c r="J9965" i="1"/>
  <c r="J9966" i="1"/>
  <c r="J9967" i="1"/>
  <c r="J9968" i="1"/>
  <c r="J9969" i="1"/>
  <c r="J9970" i="1"/>
  <c r="J9971" i="1"/>
  <c r="J9972" i="1"/>
  <c r="J9973" i="1"/>
  <c r="J9974" i="1"/>
  <c r="J9975" i="1"/>
  <c r="J9976" i="1"/>
  <c r="J9977" i="1"/>
  <c r="J9978" i="1"/>
  <c r="J9979" i="1"/>
  <c r="J9980" i="1"/>
  <c r="J9981" i="1"/>
  <c r="J9982" i="1"/>
  <c r="J9983" i="1"/>
  <c r="J9984" i="1"/>
  <c r="J9985" i="1"/>
  <c r="J9986" i="1"/>
  <c r="J9987" i="1"/>
  <c r="J9988" i="1"/>
  <c r="J9989" i="1"/>
  <c r="J9990" i="1"/>
  <c r="J9991" i="1"/>
  <c r="J9992" i="1"/>
  <c r="J9993" i="1"/>
  <c r="J9994" i="1"/>
  <c r="J9995" i="1"/>
  <c r="J9996" i="1"/>
  <c r="J9997" i="1"/>
  <c r="J9998" i="1"/>
  <c r="J9999" i="1"/>
  <c r="J10000" i="1"/>
  <c r="J10001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493" i="1"/>
  <c r="I1494" i="1"/>
  <c r="I1495" i="1"/>
  <c r="I1496" i="1"/>
  <c r="I1497" i="1"/>
  <c r="I1498" i="1"/>
  <c r="I1499" i="1"/>
  <c r="I1500" i="1"/>
  <c r="I1501" i="1"/>
  <c r="I1502" i="1"/>
  <c r="I1503" i="1"/>
  <c r="I1504" i="1"/>
  <c r="I1505" i="1"/>
  <c r="I1506" i="1"/>
  <c r="I1507" i="1"/>
  <c r="I1508" i="1"/>
  <c r="I1509" i="1"/>
  <c r="I1510" i="1"/>
  <c r="I1511" i="1"/>
  <c r="I1512" i="1"/>
  <c r="I1513" i="1"/>
  <c r="I1514" i="1"/>
  <c r="I1515" i="1"/>
  <c r="I1516" i="1"/>
  <c r="I1517" i="1"/>
  <c r="I1518" i="1"/>
  <c r="I1519" i="1"/>
  <c r="I1520" i="1"/>
  <c r="I1521" i="1"/>
  <c r="I1522" i="1"/>
  <c r="I1523" i="1"/>
  <c r="I1524" i="1"/>
  <c r="I1525" i="1"/>
  <c r="I1526" i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I1631" i="1"/>
  <c r="I1632" i="1"/>
  <c r="I1633" i="1"/>
  <c r="I1634" i="1"/>
  <c r="I1635" i="1"/>
  <c r="I1636" i="1"/>
  <c r="I1637" i="1"/>
  <c r="I1638" i="1"/>
  <c r="I1639" i="1"/>
  <c r="I1640" i="1"/>
  <c r="I1641" i="1"/>
  <c r="I1642" i="1"/>
  <c r="I1643" i="1"/>
  <c r="I1644" i="1"/>
  <c r="I1645" i="1"/>
  <c r="I1646" i="1"/>
  <c r="I1647" i="1"/>
  <c r="I1648" i="1"/>
  <c r="I1649" i="1"/>
  <c r="I1650" i="1"/>
  <c r="I1651" i="1"/>
  <c r="I1652" i="1"/>
  <c r="I1653" i="1"/>
  <c r="I1654" i="1"/>
  <c r="I1655" i="1"/>
  <c r="I1656" i="1"/>
  <c r="I1657" i="1"/>
  <c r="I1658" i="1"/>
  <c r="I1659" i="1"/>
  <c r="I1660" i="1"/>
  <c r="I1661" i="1"/>
  <c r="I1662" i="1"/>
  <c r="I1663" i="1"/>
  <c r="I1664" i="1"/>
  <c r="I1665" i="1"/>
  <c r="I1666" i="1"/>
  <c r="I1667" i="1"/>
  <c r="I1668" i="1"/>
  <c r="I1669" i="1"/>
  <c r="I1670" i="1"/>
  <c r="I1671" i="1"/>
  <c r="I1672" i="1"/>
  <c r="I1673" i="1"/>
  <c r="I1674" i="1"/>
  <c r="I1675" i="1"/>
  <c r="I1676" i="1"/>
  <c r="I1677" i="1"/>
  <c r="I1678" i="1"/>
  <c r="I1679" i="1"/>
  <c r="I1680" i="1"/>
  <c r="I1681" i="1"/>
  <c r="I1682" i="1"/>
  <c r="I1683" i="1"/>
  <c r="I1684" i="1"/>
  <c r="I1685" i="1"/>
  <c r="I1686" i="1"/>
  <c r="I1687" i="1"/>
  <c r="I1688" i="1"/>
  <c r="I1689" i="1"/>
  <c r="I1690" i="1"/>
  <c r="I1691" i="1"/>
  <c r="I1692" i="1"/>
  <c r="I1693" i="1"/>
  <c r="I1694" i="1"/>
  <c r="I1695" i="1"/>
  <c r="I1696" i="1"/>
  <c r="I1697" i="1"/>
  <c r="I1698" i="1"/>
  <c r="I1699" i="1"/>
  <c r="I1700" i="1"/>
  <c r="I1701" i="1"/>
  <c r="I1702" i="1"/>
  <c r="I1703" i="1"/>
  <c r="I1704" i="1"/>
  <c r="I1705" i="1"/>
  <c r="I1706" i="1"/>
  <c r="I1707" i="1"/>
  <c r="I1708" i="1"/>
  <c r="I1709" i="1"/>
  <c r="I1710" i="1"/>
  <c r="I1711" i="1"/>
  <c r="I1712" i="1"/>
  <c r="I1713" i="1"/>
  <c r="I1714" i="1"/>
  <c r="I1715" i="1"/>
  <c r="I1716" i="1"/>
  <c r="I1717" i="1"/>
  <c r="I1718" i="1"/>
  <c r="I1719" i="1"/>
  <c r="I1720" i="1"/>
  <c r="I1721" i="1"/>
  <c r="I1722" i="1"/>
  <c r="I1723" i="1"/>
  <c r="I1724" i="1"/>
  <c r="I1725" i="1"/>
  <c r="I1726" i="1"/>
  <c r="I1727" i="1"/>
  <c r="I1728" i="1"/>
  <c r="I1729" i="1"/>
  <c r="I1730" i="1"/>
  <c r="I1731" i="1"/>
  <c r="I1732" i="1"/>
  <c r="I1733" i="1"/>
  <c r="I1734" i="1"/>
  <c r="I1735" i="1"/>
  <c r="I1736" i="1"/>
  <c r="I1737" i="1"/>
  <c r="I1738" i="1"/>
  <c r="I1739" i="1"/>
  <c r="I1740" i="1"/>
  <c r="I1741" i="1"/>
  <c r="I1742" i="1"/>
  <c r="I1743" i="1"/>
  <c r="I1744" i="1"/>
  <c r="I1745" i="1"/>
  <c r="I1746" i="1"/>
  <c r="I1747" i="1"/>
  <c r="I1748" i="1"/>
  <c r="I1749" i="1"/>
  <c r="I1750" i="1"/>
  <c r="I1751" i="1"/>
  <c r="I1752" i="1"/>
  <c r="I1753" i="1"/>
  <c r="I1754" i="1"/>
  <c r="I1755" i="1"/>
  <c r="I1756" i="1"/>
  <c r="I1757" i="1"/>
  <c r="I1758" i="1"/>
  <c r="I1759" i="1"/>
  <c r="I1760" i="1"/>
  <c r="I1761" i="1"/>
  <c r="I1762" i="1"/>
  <c r="I1763" i="1"/>
  <c r="I1764" i="1"/>
  <c r="I1765" i="1"/>
  <c r="I1766" i="1"/>
  <c r="I1767" i="1"/>
  <c r="I1768" i="1"/>
  <c r="I1769" i="1"/>
  <c r="I1770" i="1"/>
  <c r="I1771" i="1"/>
  <c r="I1772" i="1"/>
  <c r="I1773" i="1"/>
  <c r="I1774" i="1"/>
  <c r="I1775" i="1"/>
  <c r="I1776" i="1"/>
  <c r="I1777" i="1"/>
  <c r="I1778" i="1"/>
  <c r="I1779" i="1"/>
  <c r="I1780" i="1"/>
  <c r="I1781" i="1"/>
  <c r="I1782" i="1"/>
  <c r="I1783" i="1"/>
  <c r="I1784" i="1"/>
  <c r="I1785" i="1"/>
  <c r="I1786" i="1"/>
  <c r="I1787" i="1"/>
  <c r="I1788" i="1"/>
  <c r="I1789" i="1"/>
  <c r="I1790" i="1"/>
  <c r="I1791" i="1"/>
  <c r="I1792" i="1"/>
  <c r="I1793" i="1"/>
  <c r="I1794" i="1"/>
  <c r="I1795" i="1"/>
  <c r="I1796" i="1"/>
  <c r="I1797" i="1"/>
  <c r="I1798" i="1"/>
  <c r="I1799" i="1"/>
  <c r="I1800" i="1"/>
  <c r="I1801" i="1"/>
  <c r="I1802" i="1"/>
  <c r="I1803" i="1"/>
  <c r="I1804" i="1"/>
  <c r="I1805" i="1"/>
  <c r="I1806" i="1"/>
  <c r="I1807" i="1"/>
  <c r="I1808" i="1"/>
  <c r="I1809" i="1"/>
  <c r="I1810" i="1"/>
  <c r="I1811" i="1"/>
  <c r="I1812" i="1"/>
  <c r="I1813" i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I1937" i="1"/>
  <c r="I1938" i="1"/>
  <c r="I1939" i="1"/>
  <c r="I1940" i="1"/>
  <c r="I1941" i="1"/>
  <c r="I1942" i="1"/>
  <c r="I1943" i="1"/>
  <c r="I1944" i="1"/>
  <c r="I1945" i="1"/>
  <c r="I1946" i="1"/>
  <c r="I1947" i="1"/>
  <c r="I1948" i="1"/>
  <c r="I1949" i="1"/>
  <c r="I1950" i="1"/>
  <c r="I1951" i="1"/>
  <c r="I1952" i="1"/>
  <c r="I1953" i="1"/>
  <c r="I1954" i="1"/>
  <c r="I1955" i="1"/>
  <c r="I1956" i="1"/>
  <c r="I1957" i="1"/>
  <c r="I1958" i="1"/>
  <c r="I1959" i="1"/>
  <c r="I1960" i="1"/>
  <c r="I1961" i="1"/>
  <c r="I1962" i="1"/>
  <c r="I1963" i="1"/>
  <c r="I1964" i="1"/>
  <c r="I1965" i="1"/>
  <c r="I1966" i="1"/>
  <c r="I1967" i="1"/>
  <c r="I1968" i="1"/>
  <c r="I1969" i="1"/>
  <c r="I1970" i="1"/>
  <c r="I1971" i="1"/>
  <c r="I1972" i="1"/>
  <c r="I1973" i="1"/>
  <c r="I1974" i="1"/>
  <c r="I1975" i="1"/>
  <c r="I1976" i="1"/>
  <c r="I1977" i="1"/>
  <c r="I1978" i="1"/>
  <c r="I1979" i="1"/>
  <c r="I1980" i="1"/>
  <c r="I1981" i="1"/>
  <c r="I1982" i="1"/>
  <c r="I1983" i="1"/>
  <c r="I1984" i="1"/>
  <c r="I1985" i="1"/>
  <c r="I1986" i="1"/>
  <c r="I1987" i="1"/>
  <c r="I1988" i="1"/>
  <c r="I1989" i="1"/>
  <c r="I1990" i="1"/>
  <c r="I1991" i="1"/>
  <c r="I1992" i="1"/>
  <c r="I1993" i="1"/>
  <c r="I1994" i="1"/>
  <c r="I1995" i="1"/>
  <c r="I1996" i="1"/>
  <c r="I1997" i="1"/>
  <c r="I1998" i="1"/>
  <c r="I1999" i="1"/>
  <c r="I2000" i="1"/>
  <c r="I2001" i="1"/>
  <c r="I2002" i="1"/>
  <c r="I2003" i="1"/>
  <c r="I2004" i="1"/>
  <c r="I2005" i="1"/>
  <c r="I2006" i="1"/>
  <c r="I2007" i="1"/>
  <c r="I2008" i="1"/>
  <c r="I2009" i="1"/>
  <c r="I2010" i="1"/>
  <c r="I2011" i="1"/>
  <c r="I2012" i="1"/>
  <c r="I2013" i="1"/>
  <c r="I2014" i="1"/>
  <c r="I2015" i="1"/>
  <c r="I2016" i="1"/>
  <c r="I2017" i="1"/>
  <c r="I2018" i="1"/>
  <c r="I2019" i="1"/>
  <c r="I2020" i="1"/>
  <c r="I2021" i="1"/>
  <c r="I2022" i="1"/>
  <c r="I2023" i="1"/>
  <c r="I2024" i="1"/>
  <c r="I2025" i="1"/>
  <c r="I2026" i="1"/>
  <c r="I2027" i="1"/>
  <c r="I2028" i="1"/>
  <c r="I2029" i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I2372" i="1"/>
  <c r="I2373" i="1"/>
  <c r="I2374" i="1"/>
  <c r="I2375" i="1"/>
  <c r="I2376" i="1"/>
  <c r="I2377" i="1"/>
  <c r="I2378" i="1"/>
  <c r="I2379" i="1"/>
  <c r="I2380" i="1"/>
  <c r="I2381" i="1"/>
  <c r="I2382" i="1"/>
  <c r="I2383" i="1"/>
  <c r="I2384" i="1"/>
  <c r="I2385" i="1"/>
  <c r="I2386" i="1"/>
  <c r="I2387" i="1"/>
  <c r="I2388" i="1"/>
  <c r="I2389" i="1"/>
  <c r="I2390" i="1"/>
  <c r="I2391" i="1"/>
  <c r="I2392" i="1"/>
  <c r="I2393" i="1"/>
  <c r="I2394" i="1"/>
  <c r="I2395" i="1"/>
  <c r="I2396" i="1"/>
  <c r="I2397" i="1"/>
  <c r="I2398" i="1"/>
  <c r="I2399" i="1"/>
  <c r="I2400" i="1"/>
  <c r="I2401" i="1"/>
  <c r="I2402" i="1"/>
  <c r="I2403" i="1"/>
  <c r="I2404" i="1"/>
  <c r="I2405" i="1"/>
  <c r="I2406" i="1"/>
  <c r="I2407" i="1"/>
  <c r="I2408" i="1"/>
  <c r="I2409" i="1"/>
  <c r="I2410" i="1"/>
  <c r="I2411" i="1"/>
  <c r="I2412" i="1"/>
  <c r="I2413" i="1"/>
  <c r="I2414" i="1"/>
  <c r="I2415" i="1"/>
  <c r="I2416" i="1"/>
  <c r="I2417" i="1"/>
  <c r="I2418" i="1"/>
  <c r="I2419" i="1"/>
  <c r="I2420" i="1"/>
  <c r="I2421" i="1"/>
  <c r="I2422" i="1"/>
  <c r="I2423" i="1"/>
  <c r="I2424" i="1"/>
  <c r="I2425" i="1"/>
  <c r="I2426" i="1"/>
  <c r="I2427" i="1"/>
  <c r="I2428" i="1"/>
  <c r="I2429" i="1"/>
  <c r="I2430" i="1"/>
  <c r="I2431" i="1"/>
  <c r="I2432" i="1"/>
  <c r="I2433" i="1"/>
  <c r="I2434" i="1"/>
  <c r="I2435" i="1"/>
  <c r="I2436" i="1"/>
  <c r="I2437" i="1"/>
  <c r="I2438" i="1"/>
  <c r="I2439" i="1"/>
  <c r="I2440" i="1"/>
  <c r="I2441" i="1"/>
  <c r="I2442" i="1"/>
  <c r="I2443" i="1"/>
  <c r="I2444" i="1"/>
  <c r="I2445" i="1"/>
  <c r="I2446" i="1"/>
  <c r="I2447" i="1"/>
  <c r="I2448" i="1"/>
  <c r="I2449" i="1"/>
  <c r="I2450" i="1"/>
  <c r="I2451" i="1"/>
  <c r="I2452" i="1"/>
  <c r="I2453" i="1"/>
  <c r="I2454" i="1"/>
  <c r="I2455" i="1"/>
  <c r="I2456" i="1"/>
  <c r="I2457" i="1"/>
  <c r="I2458" i="1"/>
  <c r="I2459" i="1"/>
  <c r="I2460" i="1"/>
  <c r="I2461" i="1"/>
  <c r="I2462" i="1"/>
  <c r="I2463" i="1"/>
  <c r="I2464" i="1"/>
  <c r="I2465" i="1"/>
  <c r="I2466" i="1"/>
  <c r="I2467" i="1"/>
  <c r="I2468" i="1"/>
  <c r="I2469" i="1"/>
  <c r="I2470" i="1"/>
  <c r="I2471" i="1"/>
  <c r="I2472" i="1"/>
  <c r="I2473" i="1"/>
  <c r="I2474" i="1"/>
  <c r="I2475" i="1"/>
  <c r="I2476" i="1"/>
  <c r="I2477" i="1"/>
  <c r="I2478" i="1"/>
  <c r="I2479" i="1"/>
  <c r="I2480" i="1"/>
  <c r="I2481" i="1"/>
  <c r="I2482" i="1"/>
  <c r="I2483" i="1"/>
  <c r="I2484" i="1"/>
  <c r="I2485" i="1"/>
  <c r="I2486" i="1"/>
  <c r="I2487" i="1"/>
  <c r="I2488" i="1"/>
  <c r="I2489" i="1"/>
  <c r="I2490" i="1"/>
  <c r="I2491" i="1"/>
  <c r="I2492" i="1"/>
  <c r="I2493" i="1"/>
  <c r="I2494" i="1"/>
  <c r="I2495" i="1"/>
  <c r="I2496" i="1"/>
  <c r="I2497" i="1"/>
  <c r="I2498" i="1"/>
  <c r="I2499" i="1"/>
  <c r="I2500" i="1"/>
  <c r="I2501" i="1"/>
  <c r="I2502" i="1"/>
  <c r="I2503" i="1"/>
  <c r="I2504" i="1"/>
  <c r="I2505" i="1"/>
  <c r="I2506" i="1"/>
  <c r="I2507" i="1"/>
  <c r="I2508" i="1"/>
  <c r="I2509" i="1"/>
  <c r="I2510" i="1"/>
  <c r="I2511" i="1"/>
  <c r="I2512" i="1"/>
  <c r="I2513" i="1"/>
  <c r="I2514" i="1"/>
  <c r="I2515" i="1"/>
  <c r="I2516" i="1"/>
  <c r="I2517" i="1"/>
  <c r="I2518" i="1"/>
  <c r="I2519" i="1"/>
  <c r="I2520" i="1"/>
  <c r="I2521" i="1"/>
  <c r="I2522" i="1"/>
  <c r="I2523" i="1"/>
  <c r="I2524" i="1"/>
  <c r="I2525" i="1"/>
  <c r="I2526" i="1"/>
  <c r="I2527" i="1"/>
  <c r="I2528" i="1"/>
  <c r="I2529" i="1"/>
  <c r="I2530" i="1"/>
  <c r="I2531" i="1"/>
  <c r="I2532" i="1"/>
  <c r="I2533" i="1"/>
  <c r="I2534" i="1"/>
  <c r="I2535" i="1"/>
  <c r="I2536" i="1"/>
  <c r="I2537" i="1"/>
  <c r="I2538" i="1"/>
  <c r="I2539" i="1"/>
  <c r="I2540" i="1"/>
  <c r="I2541" i="1"/>
  <c r="I2542" i="1"/>
  <c r="I2543" i="1"/>
  <c r="I2544" i="1"/>
  <c r="I2545" i="1"/>
  <c r="I2546" i="1"/>
  <c r="I2547" i="1"/>
  <c r="I2548" i="1"/>
  <c r="I2549" i="1"/>
  <c r="I2550" i="1"/>
  <c r="I2551" i="1"/>
  <c r="I2552" i="1"/>
  <c r="I2553" i="1"/>
  <c r="I2554" i="1"/>
  <c r="I2555" i="1"/>
  <c r="I2556" i="1"/>
  <c r="I2557" i="1"/>
  <c r="I2558" i="1"/>
  <c r="I2559" i="1"/>
  <c r="I2560" i="1"/>
  <c r="I2561" i="1"/>
  <c r="I2562" i="1"/>
  <c r="I2563" i="1"/>
  <c r="I2564" i="1"/>
  <c r="I2565" i="1"/>
  <c r="I2566" i="1"/>
  <c r="I2567" i="1"/>
  <c r="I2568" i="1"/>
  <c r="I2569" i="1"/>
  <c r="I2570" i="1"/>
  <c r="I2571" i="1"/>
  <c r="I2572" i="1"/>
  <c r="I2573" i="1"/>
  <c r="I2574" i="1"/>
  <c r="I2575" i="1"/>
  <c r="I2576" i="1"/>
  <c r="I2577" i="1"/>
  <c r="I2578" i="1"/>
  <c r="I2579" i="1"/>
  <c r="I2580" i="1"/>
  <c r="I2581" i="1"/>
  <c r="I2582" i="1"/>
  <c r="I2583" i="1"/>
  <c r="I2584" i="1"/>
  <c r="I2585" i="1"/>
  <c r="I2586" i="1"/>
  <c r="I2587" i="1"/>
  <c r="I2588" i="1"/>
  <c r="I2589" i="1"/>
  <c r="I2590" i="1"/>
  <c r="I2591" i="1"/>
  <c r="I2592" i="1"/>
  <c r="I2593" i="1"/>
  <c r="I2594" i="1"/>
  <c r="I2595" i="1"/>
  <c r="I2596" i="1"/>
  <c r="I2597" i="1"/>
  <c r="I2598" i="1"/>
  <c r="I2599" i="1"/>
  <c r="I2600" i="1"/>
  <c r="I2601" i="1"/>
  <c r="I2602" i="1"/>
  <c r="I2603" i="1"/>
  <c r="I2604" i="1"/>
  <c r="I2605" i="1"/>
  <c r="I2606" i="1"/>
  <c r="I2607" i="1"/>
  <c r="I2608" i="1"/>
  <c r="I2609" i="1"/>
  <c r="I2610" i="1"/>
  <c r="I2611" i="1"/>
  <c r="I2612" i="1"/>
  <c r="I2613" i="1"/>
  <c r="I2614" i="1"/>
  <c r="I2615" i="1"/>
  <c r="I2616" i="1"/>
  <c r="I2617" i="1"/>
  <c r="I2618" i="1"/>
  <c r="I2619" i="1"/>
  <c r="I2620" i="1"/>
  <c r="I2621" i="1"/>
  <c r="I2622" i="1"/>
  <c r="I2623" i="1"/>
  <c r="I2624" i="1"/>
  <c r="I2625" i="1"/>
  <c r="I2626" i="1"/>
  <c r="I2627" i="1"/>
  <c r="I2628" i="1"/>
  <c r="I2629" i="1"/>
  <c r="I2630" i="1"/>
  <c r="I2631" i="1"/>
  <c r="I2632" i="1"/>
  <c r="I2633" i="1"/>
  <c r="I2634" i="1"/>
  <c r="I2635" i="1"/>
  <c r="I2636" i="1"/>
  <c r="I2637" i="1"/>
  <c r="I2638" i="1"/>
  <c r="I2639" i="1"/>
  <c r="I2640" i="1"/>
  <c r="I2641" i="1"/>
  <c r="I2642" i="1"/>
  <c r="I2643" i="1"/>
  <c r="I2644" i="1"/>
  <c r="I2645" i="1"/>
  <c r="I2646" i="1"/>
  <c r="I2647" i="1"/>
  <c r="I2648" i="1"/>
  <c r="I2649" i="1"/>
  <c r="I2650" i="1"/>
  <c r="I2651" i="1"/>
  <c r="I2652" i="1"/>
  <c r="I2653" i="1"/>
  <c r="I2654" i="1"/>
  <c r="I2655" i="1"/>
  <c r="I2656" i="1"/>
  <c r="I2657" i="1"/>
  <c r="I2658" i="1"/>
  <c r="I2659" i="1"/>
  <c r="I2660" i="1"/>
  <c r="I2661" i="1"/>
  <c r="I2662" i="1"/>
  <c r="I2663" i="1"/>
  <c r="I2664" i="1"/>
  <c r="I2665" i="1"/>
  <c r="I2666" i="1"/>
  <c r="I2667" i="1"/>
  <c r="I2668" i="1"/>
  <c r="I2669" i="1"/>
  <c r="I2670" i="1"/>
  <c r="I2671" i="1"/>
  <c r="I2672" i="1"/>
  <c r="I2673" i="1"/>
  <c r="I2674" i="1"/>
  <c r="I2675" i="1"/>
  <c r="I2676" i="1"/>
  <c r="I2677" i="1"/>
  <c r="I2678" i="1"/>
  <c r="I2679" i="1"/>
  <c r="I2680" i="1"/>
  <c r="I2681" i="1"/>
  <c r="I2682" i="1"/>
  <c r="I2683" i="1"/>
  <c r="I2684" i="1"/>
  <c r="I2685" i="1"/>
  <c r="I2686" i="1"/>
  <c r="I2687" i="1"/>
  <c r="I2688" i="1"/>
  <c r="I2689" i="1"/>
  <c r="I2690" i="1"/>
  <c r="I2691" i="1"/>
  <c r="I2692" i="1"/>
  <c r="I2693" i="1"/>
  <c r="I2694" i="1"/>
  <c r="I2695" i="1"/>
  <c r="I2696" i="1"/>
  <c r="I2697" i="1"/>
  <c r="I2698" i="1"/>
  <c r="I2699" i="1"/>
  <c r="I2700" i="1"/>
  <c r="I2701" i="1"/>
  <c r="I2702" i="1"/>
  <c r="I2703" i="1"/>
  <c r="I2704" i="1"/>
  <c r="I2705" i="1"/>
  <c r="I2706" i="1"/>
  <c r="I2707" i="1"/>
  <c r="I2708" i="1"/>
  <c r="I2709" i="1"/>
  <c r="I2710" i="1"/>
  <c r="I2711" i="1"/>
  <c r="I2712" i="1"/>
  <c r="I2713" i="1"/>
  <c r="I2714" i="1"/>
  <c r="I2715" i="1"/>
  <c r="I2716" i="1"/>
  <c r="I2717" i="1"/>
  <c r="I2718" i="1"/>
  <c r="I2719" i="1"/>
  <c r="I2720" i="1"/>
  <c r="I2721" i="1"/>
  <c r="I2722" i="1"/>
  <c r="I2723" i="1"/>
  <c r="I2724" i="1"/>
  <c r="I2725" i="1"/>
  <c r="I2726" i="1"/>
  <c r="I2727" i="1"/>
  <c r="I2728" i="1"/>
  <c r="I2729" i="1"/>
  <c r="I2730" i="1"/>
  <c r="I2731" i="1"/>
  <c r="I2732" i="1"/>
  <c r="I2733" i="1"/>
  <c r="I2734" i="1"/>
  <c r="I2735" i="1"/>
  <c r="I2736" i="1"/>
  <c r="I2737" i="1"/>
  <c r="I2738" i="1"/>
  <c r="I2739" i="1"/>
  <c r="I2740" i="1"/>
  <c r="I2741" i="1"/>
  <c r="I2742" i="1"/>
  <c r="I2743" i="1"/>
  <c r="I2744" i="1"/>
  <c r="I2745" i="1"/>
  <c r="I2746" i="1"/>
  <c r="I2747" i="1"/>
  <c r="I2748" i="1"/>
  <c r="I2749" i="1"/>
  <c r="I2750" i="1"/>
  <c r="I2751" i="1"/>
  <c r="I2752" i="1"/>
  <c r="I2753" i="1"/>
  <c r="I2754" i="1"/>
  <c r="I2755" i="1"/>
  <c r="I2756" i="1"/>
  <c r="I2757" i="1"/>
  <c r="I2758" i="1"/>
  <c r="I2759" i="1"/>
  <c r="I2760" i="1"/>
  <c r="I2761" i="1"/>
  <c r="I2762" i="1"/>
  <c r="I2763" i="1"/>
  <c r="I2764" i="1"/>
  <c r="I2765" i="1"/>
  <c r="I2766" i="1"/>
  <c r="I2767" i="1"/>
  <c r="I2768" i="1"/>
  <c r="I2769" i="1"/>
  <c r="I2770" i="1"/>
  <c r="I2771" i="1"/>
  <c r="I2772" i="1"/>
  <c r="I2773" i="1"/>
  <c r="I2774" i="1"/>
  <c r="I2775" i="1"/>
  <c r="I2776" i="1"/>
  <c r="I2777" i="1"/>
  <c r="I2778" i="1"/>
  <c r="I2779" i="1"/>
  <c r="I2780" i="1"/>
  <c r="I2781" i="1"/>
  <c r="I2782" i="1"/>
  <c r="I2783" i="1"/>
  <c r="I2784" i="1"/>
  <c r="I2785" i="1"/>
  <c r="I2786" i="1"/>
  <c r="I2787" i="1"/>
  <c r="I2788" i="1"/>
  <c r="I2789" i="1"/>
  <c r="I2790" i="1"/>
  <c r="I2791" i="1"/>
  <c r="I2792" i="1"/>
  <c r="I2793" i="1"/>
  <c r="I2794" i="1"/>
  <c r="I2795" i="1"/>
  <c r="I2796" i="1"/>
  <c r="I2797" i="1"/>
  <c r="I2798" i="1"/>
  <c r="I2799" i="1"/>
  <c r="I2800" i="1"/>
  <c r="I2801" i="1"/>
  <c r="I2802" i="1"/>
  <c r="I2803" i="1"/>
  <c r="I2804" i="1"/>
  <c r="I2805" i="1"/>
  <c r="I2806" i="1"/>
  <c r="I2807" i="1"/>
  <c r="I2808" i="1"/>
  <c r="I2809" i="1"/>
  <c r="I2810" i="1"/>
  <c r="I2811" i="1"/>
  <c r="I2812" i="1"/>
  <c r="I2813" i="1"/>
  <c r="I2814" i="1"/>
  <c r="I2815" i="1"/>
  <c r="I2816" i="1"/>
  <c r="I2817" i="1"/>
  <c r="I2818" i="1"/>
  <c r="I2819" i="1"/>
  <c r="I2820" i="1"/>
  <c r="I2821" i="1"/>
  <c r="I2822" i="1"/>
  <c r="I2823" i="1"/>
  <c r="I2824" i="1"/>
  <c r="I2825" i="1"/>
  <c r="I2826" i="1"/>
  <c r="I2827" i="1"/>
  <c r="I2828" i="1"/>
  <c r="I2829" i="1"/>
  <c r="I2830" i="1"/>
  <c r="I2831" i="1"/>
  <c r="I2832" i="1"/>
  <c r="I2833" i="1"/>
  <c r="I2834" i="1"/>
  <c r="I2835" i="1"/>
  <c r="I2836" i="1"/>
  <c r="I2837" i="1"/>
  <c r="I2838" i="1"/>
  <c r="I2839" i="1"/>
  <c r="I2840" i="1"/>
  <c r="I2841" i="1"/>
  <c r="I2842" i="1"/>
  <c r="I2843" i="1"/>
  <c r="I2844" i="1"/>
  <c r="I2845" i="1"/>
  <c r="I2846" i="1"/>
  <c r="I2847" i="1"/>
  <c r="I2848" i="1"/>
  <c r="I2849" i="1"/>
  <c r="I2850" i="1"/>
  <c r="I2851" i="1"/>
  <c r="I2852" i="1"/>
  <c r="I2853" i="1"/>
  <c r="I2854" i="1"/>
  <c r="I2855" i="1"/>
  <c r="I2856" i="1"/>
  <c r="I2857" i="1"/>
  <c r="I2858" i="1"/>
  <c r="I2859" i="1"/>
  <c r="I2860" i="1"/>
  <c r="I2861" i="1"/>
  <c r="I2862" i="1"/>
  <c r="I2863" i="1"/>
  <c r="I2864" i="1"/>
  <c r="I2865" i="1"/>
  <c r="I2866" i="1"/>
  <c r="I2867" i="1"/>
  <c r="I2868" i="1"/>
  <c r="I2869" i="1"/>
  <c r="I2870" i="1"/>
  <c r="I2871" i="1"/>
  <c r="I2872" i="1"/>
  <c r="I2873" i="1"/>
  <c r="I2874" i="1"/>
  <c r="I2875" i="1"/>
  <c r="I2876" i="1"/>
  <c r="I2877" i="1"/>
  <c r="I2878" i="1"/>
  <c r="I2879" i="1"/>
  <c r="I2880" i="1"/>
  <c r="I2881" i="1"/>
  <c r="I2882" i="1"/>
  <c r="I2883" i="1"/>
  <c r="I2884" i="1"/>
  <c r="I2885" i="1"/>
  <c r="I2886" i="1"/>
  <c r="I2887" i="1"/>
  <c r="I2888" i="1"/>
  <c r="I2889" i="1"/>
  <c r="I2890" i="1"/>
  <c r="I2891" i="1"/>
  <c r="I2892" i="1"/>
  <c r="I2893" i="1"/>
  <c r="I2894" i="1"/>
  <c r="I2895" i="1"/>
  <c r="I2896" i="1"/>
  <c r="I2897" i="1"/>
  <c r="I2898" i="1"/>
  <c r="I2899" i="1"/>
  <c r="I2900" i="1"/>
  <c r="I2901" i="1"/>
  <c r="I2902" i="1"/>
  <c r="I2903" i="1"/>
  <c r="I2904" i="1"/>
  <c r="I2905" i="1"/>
  <c r="I2906" i="1"/>
  <c r="I2907" i="1"/>
  <c r="I2908" i="1"/>
  <c r="I2909" i="1"/>
  <c r="I2910" i="1"/>
  <c r="I2911" i="1"/>
  <c r="I2912" i="1"/>
  <c r="I2913" i="1"/>
  <c r="I2914" i="1"/>
  <c r="I2915" i="1"/>
  <c r="I2916" i="1"/>
  <c r="I2917" i="1"/>
  <c r="I2918" i="1"/>
  <c r="I2919" i="1"/>
  <c r="I2920" i="1"/>
  <c r="I2921" i="1"/>
  <c r="I2922" i="1"/>
  <c r="I2923" i="1"/>
  <c r="I2924" i="1"/>
  <c r="I2925" i="1"/>
  <c r="I2926" i="1"/>
  <c r="I2927" i="1"/>
  <c r="I2928" i="1"/>
  <c r="I2929" i="1"/>
  <c r="I2930" i="1"/>
  <c r="I2931" i="1"/>
  <c r="I2932" i="1"/>
  <c r="I2933" i="1"/>
  <c r="I2934" i="1"/>
  <c r="I2935" i="1"/>
  <c r="I2936" i="1"/>
  <c r="I2937" i="1"/>
  <c r="I2938" i="1"/>
  <c r="I2939" i="1"/>
  <c r="I2940" i="1"/>
  <c r="I2941" i="1"/>
  <c r="I2942" i="1"/>
  <c r="I2943" i="1"/>
  <c r="I2944" i="1"/>
  <c r="I2945" i="1"/>
  <c r="I2946" i="1"/>
  <c r="I2947" i="1"/>
  <c r="I2948" i="1"/>
  <c r="I2949" i="1"/>
  <c r="I2950" i="1"/>
  <c r="I2951" i="1"/>
  <c r="I2952" i="1"/>
  <c r="I2953" i="1"/>
  <c r="I2954" i="1"/>
  <c r="I2955" i="1"/>
  <c r="I2956" i="1"/>
  <c r="I2957" i="1"/>
  <c r="I2958" i="1"/>
  <c r="I2959" i="1"/>
  <c r="I2960" i="1"/>
  <c r="I2961" i="1"/>
  <c r="I2962" i="1"/>
  <c r="I2963" i="1"/>
  <c r="I2964" i="1"/>
  <c r="I2965" i="1"/>
  <c r="I2966" i="1"/>
  <c r="I2967" i="1"/>
  <c r="I2968" i="1"/>
  <c r="I2969" i="1"/>
  <c r="I2970" i="1"/>
  <c r="I2971" i="1"/>
  <c r="I2972" i="1"/>
  <c r="I2973" i="1"/>
  <c r="I2974" i="1"/>
  <c r="I2975" i="1"/>
  <c r="I2976" i="1"/>
  <c r="I2977" i="1"/>
  <c r="I2978" i="1"/>
  <c r="I2979" i="1"/>
  <c r="I2980" i="1"/>
  <c r="I2981" i="1"/>
  <c r="I2982" i="1"/>
  <c r="I2983" i="1"/>
  <c r="I2984" i="1"/>
  <c r="I2985" i="1"/>
  <c r="I2986" i="1"/>
  <c r="I2987" i="1"/>
  <c r="I2988" i="1"/>
  <c r="I2989" i="1"/>
  <c r="I2990" i="1"/>
  <c r="I2991" i="1"/>
  <c r="I2992" i="1"/>
  <c r="I2993" i="1"/>
  <c r="I2994" i="1"/>
  <c r="I2995" i="1"/>
  <c r="I2996" i="1"/>
  <c r="I2997" i="1"/>
  <c r="I2998" i="1"/>
  <c r="I2999" i="1"/>
  <c r="I3000" i="1"/>
  <c r="I3001" i="1"/>
  <c r="I3002" i="1"/>
  <c r="I3003" i="1"/>
  <c r="I3004" i="1"/>
  <c r="I3005" i="1"/>
  <c r="I3006" i="1"/>
  <c r="I3007" i="1"/>
  <c r="I3008" i="1"/>
  <c r="I3009" i="1"/>
  <c r="I3010" i="1"/>
  <c r="I3011" i="1"/>
  <c r="I3012" i="1"/>
  <c r="I3013" i="1"/>
  <c r="I3014" i="1"/>
  <c r="I3015" i="1"/>
  <c r="I3016" i="1"/>
  <c r="I3017" i="1"/>
  <c r="I3018" i="1"/>
  <c r="I3019" i="1"/>
  <c r="I3020" i="1"/>
  <c r="I3021" i="1"/>
  <c r="I3022" i="1"/>
  <c r="I3023" i="1"/>
  <c r="I3024" i="1"/>
  <c r="I3025" i="1"/>
  <c r="I3026" i="1"/>
  <c r="I3027" i="1"/>
  <c r="I3028" i="1"/>
  <c r="I3029" i="1"/>
  <c r="I3030" i="1"/>
  <c r="I3031" i="1"/>
  <c r="I3032" i="1"/>
  <c r="I3033" i="1"/>
  <c r="I3034" i="1"/>
  <c r="I3035" i="1"/>
  <c r="I3036" i="1"/>
  <c r="I3037" i="1"/>
  <c r="I3038" i="1"/>
  <c r="I3039" i="1"/>
  <c r="I3040" i="1"/>
  <c r="I3041" i="1"/>
  <c r="I3042" i="1"/>
  <c r="I3043" i="1"/>
  <c r="I3044" i="1"/>
  <c r="I3045" i="1"/>
  <c r="I3046" i="1"/>
  <c r="I3047" i="1"/>
  <c r="I3048" i="1"/>
  <c r="I3049" i="1"/>
  <c r="I3050" i="1"/>
  <c r="I3051" i="1"/>
  <c r="I3052" i="1"/>
  <c r="I3053" i="1"/>
  <c r="I3054" i="1"/>
  <c r="I3055" i="1"/>
  <c r="I3056" i="1"/>
  <c r="I3057" i="1"/>
  <c r="I3058" i="1"/>
  <c r="I3059" i="1"/>
  <c r="I3060" i="1"/>
  <c r="I3061" i="1"/>
  <c r="I3062" i="1"/>
  <c r="I3063" i="1"/>
  <c r="I3064" i="1"/>
  <c r="I3065" i="1"/>
  <c r="I3066" i="1"/>
  <c r="I3067" i="1"/>
  <c r="I3068" i="1"/>
  <c r="I3069" i="1"/>
  <c r="I3070" i="1"/>
  <c r="I3071" i="1"/>
  <c r="I3072" i="1"/>
  <c r="I3073" i="1"/>
  <c r="I3074" i="1"/>
  <c r="I3075" i="1"/>
  <c r="I3076" i="1"/>
  <c r="I3077" i="1"/>
  <c r="I3078" i="1"/>
  <c r="I3079" i="1"/>
  <c r="I3080" i="1"/>
  <c r="I3081" i="1"/>
  <c r="I3082" i="1"/>
  <c r="I3083" i="1"/>
  <c r="I3084" i="1"/>
  <c r="I3085" i="1"/>
  <c r="I3086" i="1"/>
  <c r="I3087" i="1"/>
  <c r="I3088" i="1"/>
  <c r="I3089" i="1"/>
  <c r="I3090" i="1"/>
  <c r="I3091" i="1"/>
  <c r="I3092" i="1"/>
  <c r="I3093" i="1"/>
  <c r="I3094" i="1"/>
  <c r="I3095" i="1"/>
  <c r="I3096" i="1"/>
  <c r="I3097" i="1"/>
  <c r="I3098" i="1"/>
  <c r="I3099" i="1"/>
  <c r="I3100" i="1"/>
  <c r="I3101" i="1"/>
  <c r="I3102" i="1"/>
  <c r="I3103" i="1"/>
  <c r="I3104" i="1"/>
  <c r="I3105" i="1"/>
  <c r="I3106" i="1"/>
  <c r="I3107" i="1"/>
  <c r="I3108" i="1"/>
  <c r="I3109" i="1"/>
  <c r="I3110" i="1"/>
  <c r="I3111" i="1"/>
  <c r="I3112" i="1"/>
  <c r="I3113" i="1"/>
  <c r="I3114" i="1"/>
  <c r="I3115" i="1"/>
  <c r="I3116" i="1"/>
  <c r="I3117" i="1"/>
  <c r="I3118" i="1"/>
  <c r="I3119" i="1"/>
  <c r="I3120" i="1"/>
  <c r="I3121" i="1"/>
  <c r="I3122" i="1"/>
  <c r="I3123" i="1"/>
  <c r="I3124" i="1"/>
  <c r="I3125" i="1"/>
  <c r="I3126" i="1"/>
  <c r="I3127" i="1"/>
  <c r="I3128" i="1"/>
  <c r="I3129" i="1"/>
  <c r="I3130" i="1"/>
  <c r="I3131" i="1"/>
  <c r="I3132" i="1"/>
  <c r="I3133" i="1"/>
  <c r="I3134" i="1"/>
  <c r="I3135" i="1"/>
  <c r="I3136" i="1"/>
  <c r="I3137" i="1"/>
  <c r="I3138" i="1"/>
  <c r="I3139" i="1"/>
  <c r="I3140" i="1"/>
  <c r="I3141" i="1"/>
  <c r="I3142" i="1"/>
  <c r="I3143" i="1"/>
  <c r="I3144" i="1"/>
  <c r="I3145" i="1"/>
  <c r="I3146" i="1"/>
  <c r="I3147" i="1"/>
  <c r="I3148" i="1"/>
  <c r="I3149" i="1"/>
  <c r="I3150" i="1"/>
  <c r="I3151" i="1"/>
  <c r="I3152" i="1"/>
  <c r="I3153" i="1"/>
  <c r="I3154" i="1"/>
  <c r="I3155" i="1"/>
  <c r="I3156" i="1"/>
  <c r="I3157" i="1"/>
  <c r="I3158" i="1"/>
  <c r="I3159" i="1"/>
  <c r="I3160" i="1"/>
  <c r="I3161" i="1"/>
  <c r="I3162" i="1"/>
  <c r="I3163" i="1"/>
  <c r="I3164" i="1"/>
  <c r="I3165" i="1"/>
  <c r="I3166" i="1"/>
  <c r="I3167" i="1"/>
  <c r="I3168" i="1"/>
  <c r="I3169" i="1"/>
  <c r="I3170" i="1"/>
  <c r="I3171" i="1"/>
  <c r="I3172" i="1"/>
  <c r="I3173" i="1"/>
  <c r="I3174" i="1"/>
  <c r="I3175" i="1"/>
  <c r="I3176" i="1"/>
  <c r="I3177" i="1"/>
  <c r="I3178" i="1"/>
  <c r="I3179" i="1"/>
  <c r="I3180" i="1"/>
  <c r="I3181" i="1"/>
  <c r="I3182" i="1"/>
  <c r="I3183" i="1"/>
  <c r="I3184" i="1"/>
  <c r="I3185" i="1"/>
  <c r="I3186" i="1"/>
  <c r="I3187" i="1"/>
  <c r="I3188" i="1"/>
  <c r="I3189" i="1"/>
  <c r="I3190" i="1"/>
  <c r="I3191" i="1"/>
  <c r="I3192" i="1"/>
  <c r="I3193" i="1"/>
  <c r="I3194" i="1"/>
  <c r="I3195" i="1"/>
  <c r="I3196" i="1"/>
  <c r="I3197" i="1"/>
  <c r="I3198" i="1"/>
  <c r="I3199" i="1"/>
  <c r="I3200" i="1"/>
  <c r="I3201" i="1"/>
  <c r="I3202" i="1"/>
  <c r="I3203" i="1"/>
  <c r="I3204" i="1"/>
  <c r="I3205" i="1"/>
  <c r="I3206" i="1"/>
  <c r="I3207" i="1"/>
  <c r="I3208" i="1"/>
  <c r="I3209" i="1"/>
  <c r="I3210" i="1"/>
  <c r="I3211" i="1"/>
  <c r="I3212" i="1"/>
  <c r="I3213" i="1"/>
  <c r="I3214" i="1"/>
  <c r="I3215" i="1"/>
  <c r="I3216" i="1"/>
  <c r="I3217" i="1"/>
  <c r="I3218" i="1"/>
  <c r="I3219" i="1"/>
  <c r="I3220" i="1"/>
  <c r="I3221" i="1"/>
  <c r="I3222" i="1"/>
  <c r="I3223" i="1"/>
  <c r="I3224" i="1"/>
  <c r="I3225" i="1"/>
  <c r="I3226" i="1"/>
  <c r="I3227" i="1"/>
  <c r="I3228" i="1"/>
  <c r="I3229" i="1"/>
  <c r="I3230" i="1"/>
  <c r="I3231" i="1"/>
  <c r="I3232" i="1"/>
  <c r="I3233" i="1"/>
  <c r="I3234" i="1"/>
  <c r="I3235" i="1"/>
  <c r="I3236" i="1"/>
  <c r="I3237" i="1"/>
  <c r="I3238" i="1"/>
  <c r="I3239" i="1"/>
  <c r="I3240" i="1"/>
  <c r="I3241" i="1"/>
  <c r="I3242" i="1"/>
  <c r="I3243" i="1"/>
  <c r="I3244" i="1"/>
  <c r="I3245" i="1"/>
  <c r="I3246" i="1"/>
  <c r="I3247" i="1"/>
  <c r="I3248" i="1"/>
  <c r="I3249" i="1"/>
  <c r="I3250" i="1"/>
  <c r="I3251" i="1"/>
  <c r="I3252" i="1"/>
  <c r="I3253" i="1"/>
  <c r="I3254" i="1"/>
  <c r="I3255" i="1"/>
  <c r="I3256" i="1"/>
  <c r="I3257" i="1"/>
  <c r="I3258" i="1"/>
  <c r="I3259" i="1"/>
  <c r="I3260" i="1"/>
  <c r="I3261" i="1"/>
  <c r="I3262" i="1"/>
  <c r="I3263" i="1"/>
  <c r="I3264" i="1"/>
  <c r="I3265" i="1"/>
  <c r="I3266" i="1"/>
  <c r="I3267" i="1"/>
  <c r="I3268" i="1"/>
  <c r="I3269" i="1"/>
  <c r="I3270" i="1"/>
  <c r="I3271" i="1"/>
  <c r="I3272" i="1"/>
  <c r="I3273" i="1"/>
  <c r="I3274" i="1"/>
  <c r="I3275" i="1"/>
  <c r="I3276" i="1"/>
  <c r="I3277" i="1"/>
  <c r="I3278" i="1"/>
  <c r="I3279" i="1"/>
  <c r="I3280" i="1"/>
  <c r="I3281" i="1"/>
  <c r="I3282" i="1"/>
  <c r="I3283" i="1"/>
  <c r="I3284" i="1"/>
  <c r="I3285" i="1"/>
  <c r="I3286" i="1"/>
  <c r="I3287" i="1"/>
  <c r="I3288" i="1"/>
  <c r="I3289" i="1"/>
  <c r="I3290" i="1"/>
  <c r="I3291" i="1"/>
  <c r="I3292" i="1"/>
  <c r="I3293" i="1"/>
  <c r="I3294" i="1"/>
  <c r="I3295" i="1"/>
  <c r="I3296" i="1"/>
  <c r="I3297" i="1"/>
  <c r="I3298" i="1"/>
  <c r="I3299" i="1"/>
  <c r="I3300" i="1"/>
  <c r="I3301" i="1"/>
  <c r="I3302" i="1"/>
  <c r="I3303" i="1"/>
  <c r="I3304" i="1"/>
  <c r="I3305" i="1"/>
  <c r="I3306" i="1"/>
  <c r="I3307" i="1"/>
  <c r="I3308" i="1"/>
  <c r="I3309" i="1"/>
  <c r="I3310" i="1"/>
  <c r="I3311" i="1"/>
  <c r="I3312" i="1"/>
  <c r="I3313" i="1"/>
  <c r="I3314" i="1"/>
  <c r="I3315" i="1"/>
  <c r="I3316" i="1"/>
  <c r="I3317" i="1"/>
  <c r="I3318" i="1"/>
  <c r="I3319" i="1"/>
  <c r="I3320" i="1"/>
  <c r="I3321" i="1"/>
  <c r="I3322" i="1"/>
  <c r="I3323" i="1"/>
  <c r="I3324" i="1"/>
  <c r="I3325" i="1"/>
  <c r="I3326" i="1"/>
  <c r="I3327" i="1"/>
  <c r="I3328" i="1"/>
  <c r="I3329" i="1"/>
  <c r="I3330" i="1"/>
  <c r="I3331" i="1"/>
  <c r="I3332" i="1"/>
  <c r="I3333" i="1"/>
  <c r="I3334" i="1"/>
  <c r="I3335" i="1"/>
  <c r="I3336" i="1"/>
  <c r="I3337" i="1"/>
  <c r="I3338" i="1"/>
  <c r="I3339" i="1"/>
  <c r="I3340" i="1"/>
  <c r="I3341" i="1"/>
  <c r="I3342" i="1"/>
  <c r="I3343" i="1"/>
  <c r="I3344" i="1"/>
  <c r="I3345" i="1"/>
  <c r="I3346" i="1"/>
  <c r="I3347" i="1"/>
  <c r="I3348" i="1"/>
  <c r="I3349" i="1"/>
  <c r="I3350" i="1"/>
  <c r="I3351" i="1"/>
  <c r="I3352" i="1"/>
  <c r="I3353" i="1"/>
  <c r="I3354" i="1"/>
  <c r="I3355" i="1"/>
  <c r="I3356" i="1"/>
  <c r="I3357" i="1"/>
  <c r="I3358" i="1"/>
  <c r="I3359" i="1"/>
  <c r="I3360" i="1"/>
  <c r="I3361" i="1"/>
  <c r="I3362" i="1"/>
  <c r="I3363" i="1"/>
  <c r="I3364" i="1"/>
  <c r="I3365" i="1"/>
  <c r="I3366" i="1"/>
  <c r="I3367" i="1"/>
  <c r="I3368" i="1"/>
  <c r="I3369" i="1"/>
  <c r="I3370" i="1"/>
  <c r="I3371" i="1"/>
  <c r="I3372" i="1"/>
  <c r="I3373" i="1"/>
  <c r="I3374" i="1"/>
  <c r="I3375" i="1"/>
  <c r="I3376" i="1"/>
  <c r="I3377" i="1"/>
  <c r="I3378" i="1"/>
  <c r="I3379" i="1"/>
  <c r="I3380" i="1"/>
  <c r="I3381" i="1"/>
  <c r="I3382" i="1"/>
  <c r="I3383" i="1"/>
  <c r="I3384" i="1"/>
  <c r="I3385" i="1"/>
  <c r="I3386" i="1"/>
  <c r="I3387" i="1"/>
  <c r="I3388" i="1"/>
  <c r="I3389" i="1"/>
  <c r="I3390" i="1"/>
  <c r="I3391" i="1"/>
  <c r="I3392" i="1"/>
  <c r="I3393" i="1"/>
  <c r="I3394" i="1"/>
  <c r="I3395" i="1"/>
  <c r="I3396" i="1"/>
  <c r="I3397" i="1"/>
  <c r="I3398" i="1"/>
  <c r="I3399" i="1"/>
  <c r="I3400" i="1"/>
  <c r="I3401" i="1"/>
  <c r="I3402" i="1"/>
  <c r="I3403" i="1"/>
  <c r="I3404" i="1"/>
  <c r="I3405" i="1"/>
  <c r="I3406" i="1"/>
  <c r="I3407" i="1"/>
  <c r="I3408" i="1"/>
  <c r="I3409" i="1"/>
  <c r="I3410" i="1"/>
  <c r="I3411" i="1"/>
  <c r="I3412" i="1"/>
  <c r="I3413" i="1"/>
  <c r="I3414" i="1"/>
  <c r="I3415" i="1"/>
  <c r="I3416" i="1"/>
  <c r="I3417" i="1"/>
  <c r="I3418" i="1"/>
  <c r="I3419" i="1"/>
  <c r="I3420" i="1"/>
  <c r="I3421" i="1"/>
  <c r="I3422" i="1"/>
  <c r="I3423" i="1"/>
  <c r="I3424" i="1"/>
  <c r="I3425" i="1"/>
  <c r="I3426" i="1"/>
  <c r="I3427" i="1"/>
  <c r="I3428" i="1"/>
  <c r="I3429" i="1"/>
  <c r="I3430" i="1"/>
  <c r="I3431" i="1"/>
  <c r="I3432" i="1"/>
  <c r="I3433" i="1"/>
  <c r="I3434" i="1"/>
  <c r="I3435" i="1"/>
  <c r="I3436" i="1"/>
  <c r="I3437" i="1"/>
  <c r="I3438" i="1"/>
  <c r="I3439" i="1"/>
  <c r="I3440" i="1"/>
  <c r="I3441" i="1"/>
  <c r="I3442" i="1"/>
  <c r="I3443" i="1"/>
  <c r="I3444" i="1"/>
  <c r="I3445" i="1"/>
  <c r="I3446" i="1"/>
  <c r="I3447" i="1"/>
  <c r="I3448" i="1"/>
  <c r="I3449" i="1"/>
  <c r="I3450" i="1"/>
  <c r="I3451" i="1"/>
  <c r="I3452" i="1"/>
  <c r="I3453" i="1"/>
  <c r="I3454" i="1"/>
  <c r="I3455" i="1"/>
  <c r="I3456" i="1"/>
  <c r="I3457" i="1"/>
  <c r="I3458" i="1"/>
  <c r="I3459" i="1"/>
  <c r="I3460" i="1"/>
  <c r="I3461" i="1"/>
  <c r="I3462" i="1"/>
  <c r="I3463" i="1"/>
  <c r="I3464" i="1"/>
  <c r="I3465" i="1"/>
  <c r="I3466" i="1"/>
  <c r="I3467" i="1"/>
  <c r="I3468" i="1"/>
  <c r="I3469" i="1"/>
  <c r="I3470" i="1"/>
  <c r="I3471" i="1"/>
  <c r="I3472" i="1"/>
  <c r="I3473" i="1"/>
  <c r="I3474" i="1"/>
  <c r="I3475" i="1"/>
  <c r="I3476" i="1"/>
  <c r="I3477" i="1"/>
  <c r="I3478" i="1"/>
  <c r="I3479" i="1"/>
  <c r="I3480" i="1"/>
  <c r="I3481" i="1"/>
  <c r="I3482" i="1"/>
  <c r="I3483" i="1"/>
  <c r="I3484" i="1"/>
  <c r="I3485" i="1"/>
  <c r="I3486" i="1"/>
  <c r="I3487" i="1"/>
  <c r="I3488" i="1"/>
  <c r="I3489" i="1"/>
  <c r="I3490" i="1"/>
  <c r="I3491" i="1"/>
  <c r="I3492" i="1"/>
  <c r="I3493" i="1"/>
  <c r="I3494" i="1"/>
  <c r="I3495" i="1"/>
  <c r="I3496" i="1"/>
  <c r="I3497" i="1"/>
  <c r="I3498" i="1"/>
  <c r="I3499" i="1"/>
  <c r="I3500" i="1"/>
  <c r="I3501" i="1"/>
  <c r="I3502" i="1"/>
  <c r="I3503" i="1"/>
  <c r="I3504" i="1"/>
  <c r="I3505" i="1"/>
  <c r="I3506" i="1"/>
  <c r="I3507" i="1"/>
  <c r="I3508" i="1"/>
  <c r="I3509" i="1"/>
  <c r="I3510" i="1"/>
  <c r="I3511" i="1"/>
  <c r="I3512" i="1"/>
  <c r="I3513" i="1"/>
  <c r="I3514" i="1"/>
  <c r="I3515" i="1"/>
  <c r="I3516" i="1"/>
  <c r="I3517" i="1"/>
  <c r="I3518" i="1"/>
  <c r="I3519" i="1"/>
  <c r="I3520" i="1"/>
  <c r="I3521" i="1"/>
  <c r="I3522" i="1"/>
  <c r="I3523" i="1"/>
  <c r="I3524" i="1"/>
  <c r="I3525" i="1"/>
  <c r="I3526" i="1"/>
  <c r="I3527" i="1"/>
  <c r="I3528" i="1"/>
  <c r="I3529" i="1"/>
  <c r="I3530" i="1"/>
  <c r="I3531" i="1"/>
  <c r="I3532" i="1"/>
  <c r="I3533" i="1"/>
  <c r="I3534" i="1"/>
  <c r="I3535" i="1"/>
  <c r="I3536" i="1"/>
  <c r="I3537" i="1"/>
  <c r="I3538" i="1"/>
  <c r="I3539" i="1"/>
  <c r="I3540" i="1"/>
  <c r="I3541" i="1"/>
  <c r="I3542" i="1"/>
  <c r="I3543" i="1"/>
  <c r="I3544" i="1"/>
  <c r="I3545" i="1"/>
  <c r="I3546" i="1"/>
  <c r="I3547" i="1"/>
  <c r="I3548" i="1"/>
  <c r="I3549" i="1"/>
  <c r="I3550" i="1"/>
  <c r="I3551" i="1"/>
  <c r="I3552" i="1"/>
  <c r="I3553" i="1"/>
  <c r="I3554" i="1"/>
  <c r="I3555" i="1"/>
  <c r="I3556" i="1"/>
  <c r="I3557" i="1"/>
  <c r="I3558" i="1"/>
  <c r="I3559" i="1"/>
  <c r="I3560" i="1"/>
  <c r="I3561" i="1"/>
  <c r="I3562" i="1"/>
  <c r="I3563" i="1"/>
  <c r="I3564" i="1"/>
  <c r="I3565" i="1"/>
  <c r="I3566" i="1"/>
  <c r="I3567" i="1"/>
  <c r="I3568" i="1"/>
  <c r="I3569" i="1"/>
  <c r="I3570" i="1"/>
  <c r="I3571" i="1"/>
  <c r="I3572" i="1"/>
  <c r="I3573" i="1"/>
  <c r="I3574" i="1"/>
  <c r="I3575" i="1"/>
  <c r="I3576" i="1"/>
  <c r="I3577" i="1"/>
  <c r="I3578" i="1"/>
  <c r="I3579" i="1"/>
  <c r="I3580" i="1"/>
  <c r="I3581" i="1"/>
  <c r="I3582" i="1"/>
  <c r="I3583" i="1"/>
  <c r="I3584" i="1"/>
  <c r="I3585" i="1"/>
  <c r="I3586" i="1"/>
  <c r="I3587" i="1"/>
  <c r="I3588" i="1"/>
  <c r="I3589" i="1"/>
  <c r="I3590" i="1"/>
  <c r="I3591" i="1"/>
  <c r="I3592" i="1"/>
  <c r="I3593" i="1"/>
  <c r="I3594" i="1"/>
  <c r="I3595" i="1"/>
  <c r="I3596" i="1"/>
  <c r="I3597" i="1"/>
  <c r="I3598" i="1"/>
  <c r="I3599" i="1"/>
  <c r="I3600" i="1"/>
  <c r="I3601" i="1"/>
  <c r="I3602" i="1"/>
  <c r="I3603" i="1"/>
  <c r="I3604" i="1"/>
  <c r="I3605" i="1"/>
  <c r="I3606" i="1"/>
  <c r="I3607" i="1"/>
  <c r="I3608" i="1"/>
  <c r="I3609" i="1"/>
  <c r="I3610" i="1"/>
  <c r="I3611" i="1"/>
  <c r="I3612" i="1"/>
  <c r="I3613" i="1"/>
  <c r="I3614" i="1"/>
  <c r="I3615" i="1"/>
  <c r="I3616" i="1"/>
  <c r="I3617" i="1"/>
  <c r="I3618" i="1"/>
  <c r="I3619" i="1"/>
  <c r="I3620" i="1"/>
  <c r="I3621" i="1"/>
  <c r="I3622" i="1"/>
  <c r="I3623" i="1"/>
  <c r="I3624" i="1"/>
  <c r="I3625" i="1"/>
  <c r="I3626" i="1"/>
  <c r="I3627" i="1"/>
  <c r="I3628" i="1"/>
  <c r="I3629" i="1"/>
  <c r="I3630" i="1"/>
  <c r="I3631" i="1"/>
  <c r="I3632" i="1"/>
  <c r="I3633" i="1"/>
  <c r="I3634" i="1"/>
  <c r="I3635" i="1"/>
  <c r="I3636" i="1"/>
  <c r="I3637" i="1"/>
  <c r="I3638" i="1"/>
  <c r="I3639" i="1"/>
  <c r="I3640" i="1"/>
  <c r="I3641" i="1"/>
  <c r="I3642" i="1"/>
  <c r="I3643" i="1"/>
  <c r="I3644" i="1"/>
  <c r="I3645" i="1"/>
  <c r="I3646" i="1"/>
  <c r="I3647" i="1"/>
  <c r="I3648" i="1"/>
  <c r="I3649" i="1"/>
  <c r="I3650" i="1"/>
  <c r="I3651" i="1"/>
  <c r="I3652" i="1"/>
  <c r="I3653" i="1"/>
  <c r="I3654" i="1"/>
  <c r="I3655" i="1"/>
  <c r="I3656" i="1"/>
  <c r="I3657" i="1"/>
  <c r="I3658" i="1"/>
  <c r="I3659" i="1"/>
  <c r="I3660" i="1"/>
  <c r="I3661" i="1"/>
  <c r="I3662" i="1"/>
  <c r="I3663" i="1"/>
  <c r="I3664" i="1"/>
  <c r="I3665" i="1"/>
  <c r="I3666" i="1"/>
  <c r="I3667" i="1"/>
  <c r="I3668" i="1"/>
  <c r="I3669" i="1"/>
  <c r="I3670" i="1"/>
  <c r="I3671" i="1"/>
  <c r="I3672" i="1"/>
  <c r="I3673" i="1"/>
  <c r="I3674" i="1"/>
  <c r="I3675" i="1"/>
  <c r="I3676" i="1"/>
  <c r="I3677" i="1"/>
  <c r="I3678" i="1"/>
  <c r="I3679" i="1"/>
  <c r="I3680" i="1"/>
  <c r="I3681" i="1"/>
  <c r="I3682" i="1"/>
  <c r="I3683" i="1"/>
  <c r="I3684" i="1"/>
  <c r="I3685" i="1"/>
  <c r="I3686" i="1"/>
  <c r="I3687" i="1"/>
  <c r="I3688" i="1"/>
  <c r="I3689" i="1"/>
  <c r="I3690" i="1"/>
  <c r="I3691" i="1"/>
  <c r="I3692" i="1"/>
  <c r="I3693" i="1"/>
  <c r="I3694" i="1"/>
  <c r="I3695" i="1"/>
  <c r="I3696" i="1"/>
  <c r="I3697" i="1"/>
  <c r="I3698" i="1"/>
  <c r="I3699" i="1"/>
  <c r="I3700" i="1"/>
  <c r="I3701" i="1"/>
  <c r="I3702" i="1"/>
  <c r="I3703" i="1"/>
  <c r="I3704" i="1"/>
  <c r="I3705" i="1"/>
  <c r="I3706" i="1"/>
  <c r="I3707" i="1"/>
  <c r="I3708" i="1"/>
  <c r="I3709" i="1"/>
  <c r="I3710" i="1"/>
  <c r="I3711" i="1"/>
  <c r="I3712" i="1"/>
  <c r="I3713" i="1"/>
  <c r="I3714" i="1"/>
  <c r="I3715" i="1"/>
  <c r="I3716" i="1"/>
  <c r="I3717" i="1"/>
  <c r="I3718" i="1"/>
  <c r="I3719" i="1"/>
  <c r="I3720" i="1"/>
  <c r="I3721" i="1"/>
  <c r="I3722" i="1"/>
  <c r="I3723" i="1"/>
  <c r="I3724" i="1"/>
  <c r="I3725" i="1"/>
  <c r="I3726" i="1"/>
  <c r="I3727" i="1"/>
  <c r="I3728" i="1"/>
  <c r="I3729" i="1"/>
  <c r="I3730" i="1"/>
  <c r="I3731" i="1"/>
  <c r="I3732" i="1"/>
  <c r="I3733" i="1"/>
  <c r="I3734" i="1"/>
  <c r="I3735" i="1"/>
  <c r="I3736" i="1"/>
  <c r="I3737" i="1"/>
  <c r="I3738" i="1"/>
  <c r="I3739" i="1"/>
  <c r="I3740" i="1"/>
  <c r="I3741" i="1"/>
  <c r="I3742" i="1"/>
  <c r="I3743" i="1"/>
  <c r="I3744" i="1"/>
  <c r="I3745" i="1"/>
  <c r="I3746" i="1"/>
  <c r="I3747" i="1"/>
  <c r="I3748" i="1"/>
  <c r="I3749" i="1"/>
  <c r="I3750" i="1"/>
  <c r="I3751" i="1"/>
  <c r="I3752" i="1"/>
  <c r="I3753" i="1"/>
  <c r="I3754" i="1"/>
  <c r="I3755" i="1"/>
  <c r="I3756" i="1"/>
  <c r="I3757" i="1"/>
  <c r="I3758" i="1"/>
  <c r="I3759" i="1"/>
  <c r="I3760" i="1"/>
  <c r="I3761" i="1"/>
  <c r="I3762" i="1"/>
  <c r="I3763" i="1"/>
  <c r="I3764" i="1"/>
  <c r="I3765" i="1"/>
  <c r="I3766" i="1"/>
  <c r="I3767" i="1"/>
  <c r="I3768" i="1"/>
  <c r="I3769" i="1"/>
  <c r="I3770" i="1"/>
  <c r="I3771" i="1"/>
  <c r="I3772" i="1"/>
  <c r="I3773" i="1"/>
  <c r="I3774" i="1"/>
  <c r="I3775" i="1"/>
  <c r="I3776" i="1"/>
  <c r="I3777" i="1"/>
  <c r="I3778" i="1"/>
  <c r="I3779" i="1"/>
  <c r="I3780" i="1"/>
  <c r="I3781" i="1"/>
  <c r="I3782" i="1"/>
  <c r="I3783" i="1"/>
  <c r="I3784" i="1"/>
  <c r="I3785" i="1"/>
  <c r="I3786" i="1"/>
  <c r="I3787" i="1"/>
  <c r="I3788" i="1"/>
  <c r="I3789" i="1"/>
  <c r="I3790" i="1"/>
  <c r="I3791" i="1"/>
  <c r="I3792" i="1"/>
  <c r="I3793" i="1"/>
  <c r="I3794" i="1"/>
  <c r="I3795" i="1"/>
  <c r="I3796" i="1"/>
  <c r="I3797" i="1"/>
  <c r="I3798" i="1"/>
  <c r="I3799" i="1"/>
  <c r="I3800" i="1"/>
  <c r="I3801" i="1"/>
  <c r="I3802" i="1"/>
  <c r="I3803" i="1"/>
  <c r="I3804" i="1"/>
  <c r="I3805" i="1"/>
  <c r="I3806" i="1"/>
  <c r="I3807" i="1"/>
  <c r="I3808" i="1"/>
  <c r="I3809" i="1"/>
  <c r="I3810" i="1"/>
  <c r="I3811" i="1"/>
  <c r="I3812" i="1"/>
  <c r="I3813" i="1"/>
  <c r="I3814" i="1"/>
  <c r="I3815" i="1"/>
  <c r="I3816" i="1"/>
  <c r="I3817" i="1"/>
  <c r="I3818" i="1"/>
  <c r="I3819" i="1"/>
  <c r="I3820" i="1"/>
  <c r="I3821" i="1"/>
  <c r="I3822" i="1"/>
  <c r="I3823" i="1"/>
  <c r="I3824" i="1"/>
  <c r="I3825" i="1"/>
  <c r="I3826" i="1"/>
  <c r="I3827" i="1"/>
  <c r="I3828" i="1"/>
  <c r="I3829" i="1"/>
  <c r="I3830" i="1"/>
  <c r="I3831" i="1"/>
  <c r="I3832" i="1"/>
  <c r="I3833" i="1"/>
  <c r="I3834" i="1"/>
  <c r="I3835" i="1"/>
  <c r="I3836" i="1"/>
  <c r="I3837" i="1"/>
  <c r="I3838" i="1"/>
  <c r="I3839" i="1"/>
  <c r="I3840" i="1"/>
  <c r="I3841" i="1"/>
  <c r="I3842" i="1"/>
  <c r="I3843" i="1"/>
  <c r="I3844" i="1"/>
  <c r="I3845" i="1"/>
  <c r="I3846" i="1"/>
  <c r="I3847" i="1"/>
  <c r="I3848" i="1"/>
  <c r="I3849" i="1"/>
  <c r="I3850" i="1"/>
  <c r="I3851" i="1"/>
  <c r="I3852" i="1"/>
  <c r="I3853" i="1"/>
  <c r="I3854" i="1"/>
  <c r="I3855" i="1"/>
  <c r="I3856" i="1"/>
  <c r="I3857" i="1"/>
  <c r="I3858" i="1"/>
  <c r="I3859" i="1"/>
  <c r="I3860" i="1"/>
  <c r="I3861" i="1"/>
  <c r="I3862" i="1"/>
  <c r="I3863" i="1"/>
  <c r="I3864" i="1"/>
  <c r="I3865" i="1"/>
  <c r="I3866" i="1"/>
  <c r="I3867" i="1"/>
  <c r="I3868" i="1"/>
  <c r="I3869" i="1"/>
  <c r="I3870" i="1"/>
  <c r="I3871" i="1"/>
  <c r="I3872" i="1"/>
  <c r="I3873" i="1"/>
  <c r="I3874" i="1"/>
  <c r="I3875" i="1"/>
  <c r="I3876" i="1"/>
  <c r="I3877" i="1"/>
  <c r="I3878" i="1"/>
  <c r="I3879" i="1"/>
  <c r="I3880" i="1"/>
  <c r="I3881" i="1"/>
  <c r="I3882" i="1"/>
  <c r="I3883" i="1"/>
  <c r="I3884" i="1"/>
  <c r="I3885" i="1"/>
  <c r="I3886" i="1"/>
  <c r="I3887" i="1"/>
  <c r="I3888" i="1"/>
  <c r="I3889" i="1"/>
  <c r="I3890" i="1"/>
  <c r="I3891" i="1"/>
  <c r="I3892" i="1"/>
  <c r="I3893" i="1"/>
  <c r="I3894" i="1"/>
  <c r="I3895" i="1"/>
  <c r="I3896" i="1"/>
  <c r="I3897" i="1"/>
  <c r="I3898" i="1"/>
  <c r="I3899" i="1"/>
  <c r="I3900" i="1"/>
  <c r="I3901" i="1"/>
  <c r="I3902" i="1"/>
  <c r="I3903" i="1"/>
  <c r="I3904" i="1"/>
  <c r="I3905" i="1"/>
  <c r="I3906" i="1"/>
  <c r="I3907" i="1"/>
  <c r="I3908" i="1"/>
  <c r="I3909" i="1"/>
  <c r="I3910" i="1"/>
  <c r="I3911" i="1"/>
  <c r="I3912" i="1"/>
  <c r="I3913" i="1"/>
  <c r="I3914" i="1"/>
  <c r="I3915" i="1"/>
  <c r="I3916" i="1"/>
  <c r="I3917" i="1"/>
  <c r="I3918" i="1"/>
  <c r="I3919" i="1"/>
  <c r="I3920" i="1"/>
  <c r="I3921" i="1"/>
  <c r="I3922" i="1"/>
  <c r="I3923" i="1"/>
  <c r="I3924" i="1"/>
  <c r="I3925" i="1"/>
  <c r="I3926" i="1"/>
  <c r="I3927" i="1"/>
  <c r="I3928" i="1"/>
  <c r="I3929" i="1"/>
  <c r="I3930" i="1"/>
  <c r="I3931" i="1"/>
  <c r="I3932" i="1"/>
  <c r="I3933" i="1"/>
  <c r="I3934" i="1"/>
  <c r="I3935" i="1"/>
  <c r="I3936" i="1"/>
  <c r="I3937" i="1"/>
  <c r="I3938" i="1"/>
  <c r="I3939" i="1"/>
  <c r="I3940" i="1"/>
  <c r="I3941" i="1"/>
  <c r="I3942" i="1"/>
  <c r="I3943" i="1"/>
  <c r="I3944" i="1"/>
  <c r="I3945" i="1"/>
  <c r="I3946" i="1"/>
  <c r="I3947" i="1"/>
  <c r="I3948" i="1"/>
  <c r="I3949" i="1"/>
  <c r="I3950" i="1"/>
  <c r="I3951" i="1"/>
  <c r="I3952" i="1"/>
  <c r="I3953" i="1"/>
  <c r="I3954" i="1"/>
  <c r="I3955" i="1"/>
  <c r="I3956" i="1"/>
  <c r="I3957" i="1"/>
  <c r="I3958" i="1"/>
  <c r="I3959" i="1"/>
  <c r="I3960" i="1"/>
  <c r="I3961" i="1"/>
  <c r="I3962" i="1"/>
  <c r="I3963" i="1"/>
  <c r="I3964" i="1"/>
  <c r="I3965" i="1"/>
  <c r="I3966" i="1"/>
  <c r="I3967" i="1"/>
  <c r="I3968" i="1"/>
  <c r="I3969" i="1"/>
  <c r="I3970" i="1"/>
  <c r="I3971" i="1"/>
  <c r="I3972" i="1"/>
  <c r="I3973" i="1"/>
  <c r="I3974" i="1"/>
  <c r="I3975" i="1"/>
  <c r="I3976" i="1"/>
  <c r="I3977" i="1"/>
  <c r="I3978" i="1"/>
  <c r="I3979" i="1"/>
  <c r="I3980" i="1"/>
  <c r="I3981" i="1"/>
  <c r="I3982" i="1"/>
  <c r="I3983" i="1"/>
  <c r="I3984" i="1"/>
  <c r="I3985" i="1"/>
  <c r="I3986" i="1"/>
  <c r="I3987" i="1"/>
  <c r="I3988" i="1"/>
  <c r="I3989" i="1"/>
  <c r="I3990" i="1"/>
  <c r="I3991" i="1"/>
  <c r="I3992" i="1"/>
  <c r="I3993" i="1"/>
  <c r="I3994" i="1"/>
  <c r="I3995" i="1"/>
  <c r="I3996" i="1"/>
  <c r="I3997" i="1"/>
  <c r="I3998" i="1"/>
  <c r="I3999" i="1"/>
  <c r="I4000" i="1"/>
  <c r="I4001" i="1"/>
  <c r="I4002" i="1"/>
  <c r="I4003" i="1"/>
  <c r="I4004" i="1"/>
  <c r="I4005" i="1"/>
  <c r="I4006" i="1"/>
  <c r="I4007" i="1"/>
  <c r="I4008" i="1"/>
  <c r="I4009" i="1"/>
  <c r="I4010" i="1"/>
  <c r="I4011" i="1"/>
  <c r="I4012" i="1"/>
  <c r="I4013" i="1"/>
  <c r="I4014" i="1"/>
  <c r="I4015" i="1"/>
  <c r="I4016" i="1"/>
  <c r="I4017" i="1"/>
  <c r="I4018" i="1"/>
  <c r="I4019" i="1"/>
  <c r="I4020" i="1"/>
  <c r="I4021" i="1"/>
  <c r="I4022" i="1"/>
  <c r="I4023" i="1"/>
  <c r="I4024" i="1"/>
  <c r="I4025" i="1"/>
  <c r="I4026" i="1"/>
  <c r="I4027" i="1"/>
  <c r="I4028" i="1"/>
  <c r="I4029" i="1"/>
  <c r="I4030" i="1"/>
  <c r="I4031" i="1"/>
  <c r="I4032" i="1"/>
  <c r="I4033" i="1"/>
  <c r="I4034" i="1"/>
  <c r="I4035" i="1"/>
  <c r="I4036" i="1"/>
  <c r="I4037" i="1"/>
  <c r="I4038" i="1"/>
  <c r="I4039" i="1"/>
  <c r="I4040" i="1"/>
  <c r="I4041" i="1"/>
  <c r="I4042" i="1"/>
  <c r="I4043" i="1"/>
  <c r="I4044" i="1"/>
  <c r="I4045" i="1"/>
  <c r="I4046" i="1"/>
  <c r="I4047" i="1"/>
  <c r="I4048" i="1"/>
  <c r="I4049" i="1"/>
  <c r="I4050" i="1"/>
  <c r="I4051" i="1"/>
  <c r="I4052" i="1"/>
  <c r="I4053" i="1"/>
  <c r="I4054" i="1"/>
  <c r="I4055" i="1"/>
  <c r="I4056" i="1"/>
  <c r="I4057" i="1"/>
  <c r="I4058" i="1"/>
  <c r="I4059" i="1"/>
  <c r="I4060" i="1"/>
  <c r="I4061" i="1"/>
  <c r="I4062" i="1"/>
  <c r="I4063" i="1"/>
  <c r="I4064" i="1"/>
  <c r="I4065" i="1"/>
  <c r="I4066" i="1"/>
  <c r="I4067" i="1"/>
  <c r="I4068" i="1"/>
  <c r="I4069" i="1"/>
  <c r="I4070" i="1"/>
  <c r="I4071" i="1"/>
  <c r="I4072" i="1"/>
  <c r="I4073" i="1"/>
  <c r="I4074" i="1"/>
  <c r="I4075" i="1"/>
  <c r="I4076" i="1"/>
  <c r="I4077" i="1"/>
  <c r="I4078" i="1"/>
  <c r="I4079" i="1"/>
  <c r="I4080" i="1"/>
  <c r="I4081" i="1"/>
  <c r="I4082" i="1"/>
  <c r="I4083" i="1"/>
  <c r="I4084" i="1"/>
  <c r="I4085" i="1"/>
  <c r="I4086" i="1"/>
  <c r="I4087" i="1"/>
  <c r="I4088" i="1"/>
  <c r="I4089" i="1"/>
  <c r="I4090" i="1"/>
  <c r="I4091" i="1"/>
  <c r="I4092" i="1"/>
  <c r="I4093" i="1"/>
  <c r="I4094" i="1"/>
  <c r="I4095" i="1"/>
  <c r="I4096" i="1"/>
  <c r="I4097" i="1"/>
  <c r="I4098" i="1"/>
  <c r="I4099" i="1"/>
  <c r="I4100" i="1"/>
  <c r="I4101" i="1"/>
  <c r="I4102" i="1"/>
  <c r="I4103" i="1"/>
  <c r="I4104" i="1"/>
  <c r="I4105" i="1"/>
  <c r="I4106" i="1"/>
  <c r="I4107" i="1"/>
  <c r="I4108" i="1"/>
  <c r="I4109" i="1"/>
  <c r="I4110" i="1"/>
  <c r="I4111" i="1"/>
  <c r="I4112" i="1"/>
  <c r="I4113" i="1"/>
  <c r="I4114" i="1"/>
  <c r="I4115" i="1"/>
  <c r="I4116" i="1"/>
  <c r="I4117" i="1"/>
  <c r="I4118" i="1"/>
  <c r="I4119" i="1"/>
  <c r="I4120" i="1"/>
  <c r="I4121" i="1"/>
  <c r="I4122" i="1"/>
  <c r="I4123" i="1"/>
  <c r="I4124" i="1"/>
  <c r="I4125" i="1"/>
  <c r="I4126" i="1"/>
  <c r="I4127" i="1"/>
  <c r="I4128" i="1"/>
  <c r="I4129" i="1"/>
  <c r="I4130" i="1"/>
  <c r="I4131" i="1"/>
  <c r="I4132" i="1"/>
  <c r="I4133" i="1"/>
  <c r="I4134" i="1"/>
  <c r="I4135" i="1"/>
  <c r="I4136" i="1"/>
  <c r="I4137" i="1"/>
  <c r="I4138" i="1"/>
  <c r="I4139" i="1"/>
  <c r="I4140" i="1"/>
  <c r="I4141" i="1"/>
  <c r="I4142" i="1"/>
  <c r="I4143" i="1"/>
  <c r="I4144" i="1"/>
  <c r="I4145" i="1"/>
  <c r="I4146" i="1"/>
  <c r="I4147" i="1"/>
  <c r="I4148" i="1"/>
  <c r="I4149" i="1"/>
  <c r="I4150" i="1"/>
  <c r="I4151" i="1"/>
  <c r="I4152" i="1"/>
  <c r="I4153" i="1"/>
  <c r="I4154" i="1"/>
  <c r="I4155" i="1"/>
  <c r="I4156" i="1"/>
  <c r="I4157" i="1"/>
  <c r="I4158" i="1"/>
  <c r="I4159" i="1"/>
  <c r="I4160" i="1"/>
  <c r="I4161" i="1"/>
  <c r="I4162" i="1"/>
  <c r="I4163" i="1"/>
  <c r="I4164" i="1"/>
  <c r="I4165" i="1"/>
  <c r="I4166" i="1"/>
  <c r="I4167" i="1"/>
  <c r="I4168" i="1"/>
  <c r="I4169" i="1"/>
  <c r="I4170" i="1"/>
  <c r="I4171" i="1"/>
  <c r="I4172" i="1"/>
  <c r="I4173" i="1"/>
  <c r="I4174" i="1"/>
  <c r="I4175" i="1"/>
  <c r="I4176" i="1"/>
  <c r="I4177" i="1"/>
  <c r="I4178" i="1"/>
  <c r="I4179" i="1"/>
  <c r="I4180" i="1"/>
  <c r="I4181" i="1"/>
  <c r="I4182" i="1"/>
  <c r="I4183" i="1"/>
  <c r="I4184" i="1"/>
  <c r="I4185" i="1"/>
  <c r="I4186" i="1"/>
  <c r="I4187" i="1"/>
  <c r="I4188" i="1"/>
  <c r="I4189" i="1"/>
  <c r="I4190" i="1"/>
  <c r="I4191" i="1"/>
  <c r="I4192" i="1"/>
  <c r="I4193" i="1"/>
  <c r="I4194" i="1"/>
  <c r="I4195" i="1"/>
  <c r="I4196" i="1"/>
  <c r="I4197" i="1"/>
  <c r="I4198" i="1"/>
  <c r="I4199" i="1"/>
  <c r="I4200" i="1"/>
  <c r="I4201" i="1"/>
  <c r="I4202" i="1"/>
  <c r="I4203" i="1"/>
  <c r="I4204" i="1"/>
  <c r="I4205" i="1"/>
  <c r="I4206" i="1"/>
  <c r="I4207" i="1"/>
  <c r="I4208" i="1"/>
  <c r="I4209" i="1"/>
  <c r="I4210" i="1"/>
  <c r="I4211" i="1"/>
  <c r="I4212" i="1"/>
  <c r="I4213" i="1"/>
  <c r="I4214" i="1"/>
  <c r="I4215" i="1"/>
  <c r="I4216" i="1"/>
  <c r="I4217" i="1"/>
  <c r="I4218" i="1"/>
  <c r="I4219" i="1"/>
  <c r="I4220" i="1"/>
  <c r="I4221" i="1"/>
  <c r="I4222" i="1"/>
  <c r="I4223" i="1"/>
  <c r="I4224" i="1"/>
  <c r="I4225" i="1"/>
  <c r="I4226" i="1"/>
  <c r="I4227" i="1"/>
  <c r="I4228" i="1"/>
  <c r="I4229" i="1"/>
  <c r="I4230" i="1"/>
  <c r="I4231" i="1"/>
  <c r="I4232" i="1"/>
  <c r="I4233" i="1"/>
  <c r="I4234" i="1"/>
  <c r="I4235" i="1"/>
  <c r="I4236" i="1"/>
  <c r="I4237" i="1"/>
  <c r="I4238" i="1"/>
  <c r="I4239" i="1"/>
  <c r="I4240" i="1"/>
  <c r="I4241" i="1"/>
  <c r="I4242" i="1"/>
  <c r="I4243" i="1"/>
  <c r="I4244" i="1"/>
  <c r="I4245" i="1"/>
  <c r="I4246" i="1"/>
  <c r="I4247" i="1"/>
  <c r="I4248" i="1"/>
  <c r="I4249" i="1"/>
  <c r="I4250" i="1"/>
  <c r="I4251" i="1"/>
  <c r="I4252" i="1"/>
  <c r="I4253" i="1"/>
  <c r="I4254" i="1"/>
  <c r="I4255" i="1"/>
  <c r="I4256" i="1"/>
  <c r="I4257" i="1"/>
  <c r="I4258" i="1"/>
  <c r="I4259" i="1"/>
  <c r="I4260" i="1"/>
  <c r="I4261" i="1"/>
  <c r="I4262" i="1"/>
  <c r="I4263" i="1"/>
  <c r="I4264" i="1"/>
  <c r="I4265" i="1"/>
  <c r="I4266" i="1"/>
  <c r="I4267" i="1"/>
  <c r="I4268" i="1"/>
  <c r="I4269" i="1"/>
  <c r="I4270" i="1"/>
  <c r="I4271" i="1"/>
  <c r="I4272" i="1"/>
  <c r="I4273" i="1"/>
  <c r="I4274" i="1"/>
  <c r="I4275" i="1"/>
  <c r="I4276" i="1"/>
  <c r="I4277" i="1"/>
  <c r="I4278" i="1"/>
  <c r="I4279" i="1"/>
  <c r="I4280" i="1"/>
  <c r="I4281" i="1"/>
  <c r="I4282" i="1"/>
  <c r="I4283" i="1"/>
  <c r="I4284" i="1"/>
  <c r="I4285" i="1"/>
  <c r="I4286" i="1"/>
  <c r="I4287" i="1"/>
  <c r="I4288" i="1"/>
  <c r="I4289" i="1"/>
  <c r="I4290" i="1"/>
  <c r="I4291" i="1"/>
  <c r="I4292" i="1"/>
  <c r="I4293" i="1"/>
  <c r="I4294" i="1"/>
  <c r="I4295" i="1"/>
  <c r="I4296" i="1"/>
  <c r="I4297" i="1"/>
  <c r="I4298" i="1"/>
  <c r="I4299" i="1"/>
  <c r="I4300" i="1"/>
  <c r="I4301" i="1"/>
  <c r="I4302" i="1"/>
  <c r="I4303" i="1"/>
  <c r="I4304" i="1"/>
  <c r="I4305" i="1"/>
  <c r="I4306" i="1"/>
  <c r="I4307" i="1"/>
  <c r="I4308" i="1"/>
  <c r="I4309" i="1"/>
  <c r="I4310" i="1"/>
  <c r="I4311" i="1"/>
  <c r="I4312" i="1"/>
  <c r="I4313" i="1"/>
  <c r="I4314" i="1"/>
  <c r="I4315" i="1"/>
  <c r="I4316" i="1"/>
  <c r="I4317" i="1"/>
  <c r="I4318" i="1"/>
  <c r="I4319" i="1"/>
  <c r="I4320" i="1"/>
  <c r="I4321" i="1"/>
  <c r="I4322" i="1"/>
  <c r="I4323" i="1"/>
  <c r="I4324" i="1"/>
  <c r="I4325" i="1"/>
  <c r="I4326" i="1"/>
  <c r="I4327" i="1"/>
  <c r="I4328" i="1"/>
  <c r="I4329" i="1"/>
  <c r="I4330" i="1"/>
  <c r="I4331" i="1"/>
  <c r="I4332" i="1"/>
  <c r="I4333" i="1"/>
  <c r="I4334" i="1"/>
  <c r="I4335" i="1"/>
  <c r="I4336" i="1"/>
  <c r="I4337" i="1"/>
  <c r="I4338" i="1"/>
  <c r="I4339" i="1"/>
  <c r="I4340" i="1"/>
  <c r="I4341" i="1"/>
  <c r="I4342" i="1"/>
  <c r="I4343" i="1"/>
  <c r="I4344" i="1"/>
  <c r="I4345" i="1"/>
  <c r="I4346" i="1"/>
  <c r="I4347" i="1"/>
  <c r="I4348" i="1"/>
  <c r="I4349" i="1"/>
  <c r="I4350" i="1"/>
  <c r="I4351" i="1"/>
  <c r="I4352" i="1"/>
  <c r="I4353" i="1"/>
  <c r="I4354" i="1"/>
  <c r="I4355" i="1"/>
  <c r="I4356" i="1"/>
  <c r="I4357" i="1"/>
  <c r="I4358" i="1"/>
  <c r="I4359" i="1"/>
  <c r="I4360" i="1"/>
  <c r="I4361" i="1"/>
  <c r="I4362" i="1"/>
  <c r="I4363" i="1"/>
  <c r="I4364" i="1"/>
  <c r="I4365" i="1"/>
  <c r="I4366" i="1"/>
  <c r="I4367" i="1"/>
  <c r="I4368" i="1"/>
  <c r="I4369" i="1"/>
  <c r="I4370" i="1"/>
  <c r="I4371" i="1"/>
  <c r="I4372" i="1"/>
  <c r="I4373" i="1"/>
  <c r="I4374" i="1"/>
  <c r="I4375" i="1"/>
  <c r="I4376" i="1"/>
  <c r="I4377" i="1"/>
  <c r="I4378" i="1"/>
  <c r="I4379" i="1"/>
  <c r="I4380" i="1"/>
  <c r="I4381" i="1"/>
  <c r="I4382" i="1"/>
  <c r="I4383" i="1"/>
  <c r="I4384" i="1"/>
  <c r="I4385" i="1"/>
  <c r="I4386" i="1"/>
  <c r="I4387" i="1"/>
  <c r="I4388" i="1"/>
  <c r="I4389" i="1"/>
  <c r="I4390" i="1"/>
  <c r="I4391" i="1"/>
  <c r="I4392" i="1"/>
  <c r="I4393" i="1"/>
  <c r="I4394" i="1"/>
  <c r="I4395" i="1"/>
  <c r="I4396" i="1"/>
  <c r="I4397" i="1"/>
  <c r="I4398" i="1"/>
  <c r="I4399" i="1"/>
  <c r="I4400" i="1"/>
  <c r="I4401" i="1"/>
  <c r="I4402" i="1"/>
  <c r="I4403" i="1"/>
  <c r="I4404" i="1"/>
  <c r="I4405" i="1"/>
  <c r="I4406" i="1"/>
  <c r="I4407" i="1"/>
  <c r="I4408" i="1"/>
  <c r="I4409" i="1"/>
  <c r="I4410" i="1"/>
  <c r="I4411" i="1"/>
  <c r="I4412" i="1"/>
  <c r="I4413" i="1"/>
  <c r="I4414" i="1"/>
  <c r="I4415" i="1"/>
  <c r="I4416" i="1"/>
  <c r="I4417" i="1"/>
  <c r="I4418" i="1"/>
  <c r="I4419" i="1"/>
  <c r="I4420" i="1"/>
  <c r="I4421" i="1"/>
  <c r="I4422" i="1"/>
  <c r="I4423" i="1"/>
  <c r="I4424" i="1"/>
  <c r="I4425" i="1"/>
  <c r="I4426" i="1"/>
  <c r="I4427" i="1"/>
  <c r="I4428" i="1"/>
  <c r="I4429" i="1"/>
  <c r="I4430" i="1"/>
  <c r="I4431" i="1"/>
  <c r="I4432" i="1"/>
  <c r="I4433" i="1"/>
  <c r="I4434" i="1"/>
  <c r="I4435" i="1"/>
  <c r="I4436" i="1"/>
  <c r="I4437" i="1"/>
  <c r="I4438" i="1"/>
  <c r="I4439" i="1"/>
  <c r="I4440" i="1"/>
  <c r="I4441" i="1"/>
  <c r="I4442" i="1"/>
  <c r="I4443" i="1"/>
  <c r="I4444" i="1"/>
  <c r="I4445" i="1"/>
  <c r="I4446" i="1"/>
  <c r="I4447" i="1"/>
  <c r="I4448" i="1"/>
  <c r="I4449" i="1"/>
  <c r="I4450" i="1"/>
  <c r="I4451" i="1"/>
  <c r="I4452" i="1"/>
  <c r="I4453" i="1"/>
  <c r="I4454" i="1"/>
  <c r="I4455" i="1"/>
  <c r="I4456" i="1"/>
  <c r="I4457" i="1"/>
  <c r="I4458" i="1"/>
  <c r="I4459" i="1"/>
  <c r="I4460" i="1"/>
  <c r="I4461" i="1"/>
  <c r="I4462" i="1"/>
  <c r="I4463" i="1"/>
  <c r="I4464" i="1"/>
  <c r="I4465" i="1"/>
  <c r="I4466" i="1"/>
  <c r="I4467" i="1"/>
  <c r="I4468" i="1"/>
  <c r="I4469" i="1"/>
  <c r="I4470" i="1"/>
  <c r="I4471" i="1"/>
  <c r="I4472" i="1"/>
  <c r="I4473" i="1"/>
  <c r="I4474" i="1"/>
  <c r="I4475" i="1"/>
  <c r="I4476" i="1"/>
  <c r="I4477" i="1"/>
  <c r="I4478" i="1"/>
  <c r="I4479" i="1"/>
  <c r="I4480" i="1"/>
  <c r="I4481" i="1"/>
  <c r="I4482" i="1"/>
  <c r="I4483" i="1"/>
  <c r="I4484" i="1"/>
  <c r="I4485" i="1"/>
  <c r="I4486" i="1"/>
  <c r="I4487" i="1"/>
  <c r="I4488" i="1"/>
  <c r="I4489" i="1"/>
  <c r="I4490" i="1"/>
  <c r="I4491" i="1"/>
  <c r="I4492" i="1"/>
  <c r="I4493" i="1"/>
  <c r="I4494" i="1"/>
  <c r="I4495" i="1"/>
  <c r="I4496" i="1"/>
  <c r="I4497" i="1"/>
  <c r="I4498" i="1"/>
  <c r="I4499" i="1"/>
  <c r="I4500" i="1"/>
  <c r="I4501" i="1"/>
  <c r="I4502" i="1"/>
  <c r="I4503" i="1"/>
  <c r="I4504" i="1"/>
  <c r="I4505" i="1"/>
  <c r="I4506" i="1"/>
  <c r="I4507" i="1"/>
  <c r="I4508" i="1"/>
  <c r="I4509" i="1"/>
  <c r="I4510" i="1"/>
  <c r="I4511" i="1"/>
  <c r="I4512" i="1"/>
  <c r="I4513" i="1"/>
  <c r="I4514" i="1"/>
  <c r="I4515" i="1"/>
  <c r="I4516" i="1"/>
  <c r="I4517" i="1"/>
  <c r="I4518" i="1"/>
  <c r="I4519" i="1"/>
  <c r="I4520" i="1"/>
  <c r="I4521" i="1"/>
  <c r="I4522" i="1"/>
  <c r="I4523" i="1"/>
  <c r="I4524" i="1"/>
  <c r="I4525" i="1"/>
  <c r="I4526" i="1"/>
  <c r="I4527" i="1"/>
  <c r="I4528" i="1"/>
  <c r="I4529" i="1"/>
  <c r="I4530" i="1"/>
  <c r="I4531" i="1"/>
  <c r="I4532" i="1"/>
  <c r="I4533" i="1"/>
  <c r="I4534" i="1"/>
  <c r="I4535" i="1"/>
  <c r="I4536" i="1"/>
  <c r="I4537" i="1"/>
  <c r="I4538" i="1"/>
  <c r="I4539" i="1"/>
  <c r="I4540" i="1"/>
  <c r="I4541" i="1"/>
  <c r="I4542" i="1"/>
  <c r="I4543" i="1"/>
  <c r="I4544" i="1"/>
  <c r="I4545" i="1"/>
  <c r="I4546" i="1"/>
  <c r="I4547" i="1"/>
  <c r="I4548" i="1"/>
  <c r="I4549" i="1"/>
  <c r="I4550" i="1"/>
  <c r="I4551" i="1"/>
  <c r="I4552" i="1"/>
  <c r="I4553" i="1"/>
  <c r="I4554" i="1"/>
  <c r="I4555" i="1"/>
  <c r="I4556" i="1"/>
  <c r="I4557" i="1"/>
  <c r="I4558" i="1"/>
  <c r="I4559" i="1"/>
  <c r="I4560" i="1"/>
  <c r="I4561" i="1"/>
  <c r="I4562" i="1"/>
  <c r="I4563" i="1"/>
  <c r="I4564" i="1"/>
  <c r="I4565" i="1"/>
  <c r="I4566" i="1"/>
  <c r="I4567" i="1"/>
  <c r="I4568" i="1"/>
  <c r="I4569" i="1"/>
  <c r="I4570" i="1"/>
  <c r="I4571" i="1"/>
  <c r="I4572" i="1"/>
  <c r="I4573" i="1"/>
  <c r="I4574" i="1"/>
  <c r="I4575" i="1"/>
  <c r="I4576" i="1"/>
  <c r="I4577" i="1"/>
  <c r="I4578" i="1"/>
  <c r="I4579" i="1"/>
  <c r="I4580" i="1"/>
  <c r="I4581" i="1"/>
  <c r="I4582" i="1"/>
  <c r="I4583" i="1"/>
  <c r="I4584" i="1"/>
  <c r="I4585" i="1"/>
  <c r="I4586" i="1"/>
  <c r="I4587" i="1"/>
  <c r="I4588" i="1"/>
  <c r="I4589" i="1"/>
  <c r="I4590" i="1"/>
  <c r="I4591" i="1"/>
  <c r="I4592" i="1"/>
  <c r="I4593" i="1"/>
  <c r="I4594" i="1"/>
  <c r="I4595" i="1"/>
  <c r="I4596" i="1"/>
  <c r="I4597" i="1"/>
  <c r="I4598" i="1"/>
  <c r="I4599" i="1"/>
  <c r="I4600" i="1"/>
  <c r="I4601" i="1"/>
  <c r="I4602" i="1"/>
  <c r="I4603" i="1"/>
  <c r="I4604" i="1"/>
  <c r="I4605" i="1"/>
  <c r="I4606" i="1"/>
  <c r="I4607" i="1"/>
  <c r="I4608" i="1"/>
  <c r="I4609" i="1"/>
  <c r="I4610" i="1"/>
  <c r="I4611" i="1"/>
  <c r="I4612" i="1"/>
  <c r="I4613" i="1"/>
  <c r="I4614" i="1"/>
  <c r="I4615" i="1"/>
  <c r="I4616" i="1"/>
  <c r="I4617" i="1"/>
  <c r="I4618" i="1"/>
  <c r="I4619" i="1"/>
  <c r="I4620" i="1"/>
  <c r="I4621" i="1"/>
  <c r="I4622" i="1"/>
  <c r="I4623" i="1"/>
  <c r="I4624" i="1"/>
  <c r="I4625" i="1"/>
  <c r="I4626" i="1"/>
  <c r="I4627" i="1"/>
  <c r="I4628" i="1"/>
  <c r="I4629" i="1"/>
  <c r="I4630" i="1"/>
  <c r="I4631" i="1"/>
  <c r="I4632" i="1"/>
  <c r="I4633" i="1"/>
  <c r="I4634" i="1"/>
  <c r="I4635" i="1"/>
  <c r="I4636" i="1"/>
  <c r="I4637" i="1"/>
  <c r="I4638" i="1"/>
  <c r="I4639" i="1"/>
  <c r="I4640" i="1"/>
  <c r="I4641" i="1"/>
  <c r="I4642" i="1"/>
  <c r="I4643" i="1"/>
  <c r="I4644" i="1"/>
  <c r="I4645" i="1"/>
  <c r="I4646" i="1"/>
  <c r="I4647" i="1"/>
  <c r="I4648" i="1"/>
  <c r="I4649" i="1"/>
  <c r="I4650" i="1"/>
  <c r="I4651" i="1"/>
  <c r="I4652" i="1"/>
  <c r="I4653" i="1"/>
  <c r="I4654" i="1"/>
  <c r="I4655" i="1"/>
  <c r="I4656" i="1"/>
  <c r="I4657" i="1"/>
  <c r="I4658" i="1"/>
  <c r="I4659" i="1"/>
  <c r="I4660" i="1"/>
  <c r="I4661" i="1"/>
  <c r="I4662" i="1"/>
  <c r="I4663" i="1"/>
  <c r="I4664" i="1"/>
  <c r="I4665" i="1"/>
  <c r="I4666" i="1"/>
  <c r="I4667" i="1"/>
  <c r="I4668" i="1"/>
  <c r="I4669" i="1"/>
  <c r="I4670" i="1"/>
  <c r="I4671" i="1"/>
  <c r="I4672" i="1"/>
  <c r="I4673" i="1"/>
  <c r="I4674" i="1"/>
  <c r="I4675" i="1"/>
  <c r="I4676" i="1"/>
  <c r="I4677" i="1"/>
  <c r="I4678" i="1"/>
  <c r="I4679" i="1"/>
  <c r="I4680" i="1"/>
  <c r="I4681" i="1"/>
  <c r="I4682" i="1"/>
  <c r="I4683" i="1"/>
  <c r="I4684" i="1"/>
  <c r="I4685" i="1"/>
  <c r="I4686" i="1"/>
  <c r="I4687" i="1"/>
  <c r="I4688" i="1"/>
  <c r="I4689" i="1"/>
  <c r="I4690" i="1"/>
  <c r="I4691" i="1"/>
  <c r="I4692" i="1"/>
  <c r="I4693" i="1"/>
  <c r="I4694" i="1"/>
  <c r="I4695" i="1"/>
  <c r="I4696" i="1"/>
  <c r="I4697" i="1"/>
  <c r="I4698" i="1"/>
  <c r="I4699" i="1"/>
  <c r="I4700" i="1"/>
  <c r="I4701" i="1"/>
  <c r="I4702" i="1"/>
  <c r="I4703" i="1"/>
  <c r="I4704" i="1"/>
  <c r="I4705" i="1"/>
  <c r="I4706" i="1"/>
  <c r="I4707" i="1"/>
  <c r="I4708" i="1"/>
  <c r="I4709" i="1"/>
  <c r="I4710" i="1"/>
  <c r="I4711" i="1"/>
  <c r="I4712" i="1"/>
  <c r="I4713" i="1"/>
  <c r="I4714" i="1"/>
  <c r="I4715" i="1"/>
  <c r="I4716" i="1"/>
  <c r="I4717" i="1"/>
  <c r="I4718" i="1"/>
  <c r="I4719" i="1"/>
  <c r="I4720" i="1"/>
  <c r="I4721" i="1"/>
  <c r="I4722" i="1"/>
  <c r="I4723" i="1"/>
  <c r="I4724" i="1"/>
  <c r="I4725" i="1"/>
  <c r="I4726" i="1"/>
  <c r="I4727" i="1"/>
  <c r="I4728" i="1"/>
  <c r="I4729" i="1"/>
  <c r="I4730" i="1"/>
  <c r="I4731" i="1"/>
  <c r="I4732" i="1"/>
  <c r="I4733" i="1"/>
  <c r="I4734" i="1"/>
  <c r="I4735" i="1"/>
  <c r="I4736" i="1"/>
  <c r="I4737" i="1"/>
  <c r="I4738" i="1"/>
  <c r="I4739" i="1"/>
  <c r="I4740" i="1"/>
  <c r="I4741" i="1"/>
  <c r="I4742" i="1"/>
  <c r="I4743" i="1"/>
  <c r="I4744" i="1"/>
  <c r="I4745" i="1"/>
  <c r="I4746" i="1"/>
  <c r="I4747" i="1"/>
  <c r="I4748" i="1"/>
  <c r="I4749" i="1"/>
  <c r="I4750" i="1"/>
  <c r="I4751" i="1"/>
  <c r="I4752" i="1"/>
  <c r="I4753" i="1"/>
  <c r="I4754" i="1"/>
  <c r="I4755" i="1"/>
  <c r="I4756" i="1"/>
  <c r="I4757" i="1"/>
  <c r="I4758" i="1"/>
  <c r="I4759" i="1"/>
  <c r="I4760" i="1"/>
  <c r="I4761" i="1"/>
  <c r="I4762" i="1"/>
  <c r="I4763" i="1"/>
  <c r="I4764" i="1"/>
  <c r="I4765" i="1"/>
  <c r="I4766" i="1"/>
  <c r="I4767" i="1"/>
  <c r="I4768" i="1"/>
  <c r="I4769" i="1"/>
  <c r="I4770" i="1"/>
  <c r="I4771" i="1"/>
  <c r="I4772" i="1"/>
  <c r="I4773" i="1"/>
  <c r="I4774" i="1"/>
  <c r="I4775" i="1"/>
  <c r="I4776" i="1"/>
  <c r="I4777" i="1"/>
  <c r="I4778" i="1"/>
  <c r="I4779" i="1"/>
  <c r="I4780" i="1"/>
  <c r="I4781" i="1"/>
  <c r="I4782" i="1"/>
  <c r="I4783" i="1"/>
  <c r="I4784" i="1"/>
  <c r="I4785" i="1"/>
  <c r="I4786" i="1"/>
  <c r="I4787" i="1"/>
  <c r="I4788" i="1"/>
  <c r="I4789" i="1"/>
  <c r="I4790" i="1"/>
  <c r="I4791" i="1"/>
  <c r="I4792" i="1"/>
  <c r="I4793" i="1"/>
  <c r="I4794" i="1"/>
  <c r="I4795" i="1"/>
  <c r="I4796" i="1"/>
  <c r="I4797" i="1"/>
  <c r="I4798" i="1"/>
  <c r="I4799" i="1"/>
  <c r="I4800" i="1"/>
  <c r="I4801" i="1"/>
  <c r="I4802" i="1"/>
  <c r="I4803" i="1"/>
  <c r="I4804" i="1"/>
  <c r="I4805" i="1"/>
  <c r="I4806" i="1"/>
  <c r="I4807" i="1"/>
  <c r="I4808" i="1"/>
  <c r="I4809" i="1"/>
  <c r="I4810" i="1"/>
  <c r="I4811" i="1"/>
  <c r="I4812" i="1"/>
  <c r="I4813" i="1"/>
  <c r="I4814" i="1"/>
  <c r="I4815" i="1"/>
  <c r="I4816" i="1"/>
  <c r="I4817" i="1"/>
  <c r="I4818" i="1"/>
  <c r="I4819" i="1"/>
  <c r="I4820" i="1"/>
  <c r="I4821" i="1"/>
  <c r="I4822" i="1"/>
  <c r="I4823" i="1"/>
  <c r="I4824" i="1"/>
  <c r="I4825" i="1"/>
  <c r="I4826" i="1"/>
  <c r="I4827" i="1"/>
  <c r="I4828" i="1"/>
  <c r="I4829" i="1"/>
  <c r="I4830" i="1"/>
  <c r="I4831" i="1"/>
  <c r="I4832" i="1"/>
  <c r="I4833" i="1"/>
  <c r="I4834" i="1"/>
  <c r="I4835" i="1"/>
  <c r="I4836" i="1"/>
  <c r="I4837" i="1"/>
  <c r="I4838" i="1"/>
  <c r="I4839" i="1"/>
  <c r="I4840" i="1"/>
  <c r="I4841" i="1"/>
  <c r="I4842" i="1"/>
  <c r="I4843" i="1"/>
  <c r="I4844" i="1"/>
  <c r="I4845" i="1"/>
  <c r="I4846" i="1"/>
  <c r="I4847" i="1"/>
  <c r="I4848" i="1"/>
  <c r="I4849" i="1"/>
  <c r="I4850" i="1"/>
  <c r="I4851" i="1"/>
  <c r="I4852" i="1"/>
  <c r="I4853" i="1"/>
  <c r="I4854" i="1"/>
  <c r="I4855" i="1"/>
  <c r="I4856" i="1"/>
  <c r="I4857" i="1"/>
  <c r="I4858" i="1"/>
  <c r="I4859" i="1"/>
  <c r="I4860" i="1"/>
  <c r="I4861" i="1"/>
  <c r="I4862" i="1"/>
  <c r="I4863" i="1"/>
  <c r="I4864" i="1"/>
  <c r="I4865" i="1"/>
  <c r="I4866" i="1"/>
  <c r="I4867" i="1"/>
  <c r="I4868" i="1"/>
  <c r="I4869" i="1"/>
  <c r="I4870" i="1"/>
  <c r="I4871" i="1"/>
  <c r="I4872" i="1"/>
  <c r="I4873" i="1"/>
  <c r="I4874" i="1"/>
  <c r="I4875" i="1"/>
  <c r="I4876" i="1"/>
  <c r="I4877" i="1"/>
  <c r="I4878" i="1"/>
  <c r="I4879" i="1"/>
  <c r="I4880" i="1"/>
  <c r="I4881" i="1"/>
  <c r="I4882" i="1"/>
  <c r="I4883" i="1"/>
  <c r="I4884" i="1"/>
  <c r="I4885" i="1"/>
  <c r="I4886" i="1"/>
  <c r="I4887" i="1"/>
  <c r="I4888" i="1"/>
  <c r="I4889" i="1"/>
  <c r="I4890" i="1"/>
  <c r="I4891" i="1"/>
  <c r="I4892" i="1"/>
  <c r="I4893" i="1"/>
  <c r="I4894" i="1"/>
  <c r="I4895" i="1"/>
  <c r="I4896" i="1"/>
  <c r="I4897" i="1"/>
  <c r="I4898" i="1"/>
  <c r="I4899" i="1"/>
  <c r="I4900" i="1"/>
  <c r="I4901" i="1"/>
  <c r="I4902" i="1"/>
  <c r="I4903" i="1"/>
  <c r="I4904" i="1"/>
  <c r="I4905" i="1"/>
  <c r="I4906" i="1"/>
  <c r="I4907" i="1"/>
  <c r="I4908" i="1"/>
  <c r="I4909" i="1"/>
  <c r="I4910" i="1"/>
  <c r="I4911" i="1"/>
  <c r="I4912" i="1"/>
  <c r="I4913" i="1"/>
  <c r="I4914" i="1"/>
  <c r="I4915" i="1"/>
  <c r="I4916" i="1"/>
  <c r="I4917" i="1"/>
  <c r="I4918" i="1"/>
  <c r="I4919" i="1"/>
  <c r="I4920" i="1"/>
  <c r="I4921" i="1"/>
  <c r="I4922" i="1"/>
  <c r="I4923" i="1"/>
  <c r="I4924" i="1"/>
  <c r="I4925" i="1"/>
  <c r="I4926" i="1"/>
  <c r="I4927" i="1"/>
  <c r="I4928" i="1"/>
  <c r="I4929" i="1"/>
  <c r="I4930" i="1"/>
  <c r="I4931" i="1"/>
  <c r="I4932" i="1"/>
  <c r="I4933" i="1"/>
  <c r="I4934" i="1"/>
  <c r="I4935" i="1"/>
  <c r="I4936" i="1"/>
  <c r="I4937" i="1"/>
  <c r="I4938" i="1"/>
  <c r="I4939" i="1"/>
  <c r="I4940" i="1"/>
  <c r="I4941" i="1"/>
  <c r="I4942" i="1"/>
  <c r="I4943" i="1"/>
  <c r="I4944" i="1"/>
  <c r="I4945" i="1"/>
  <c r="I4946" i="1"/>
  <c r="I4947" i="1"/>
  <c r="I4948" i="1"/>
  <c r="I4949" i="1"/>
  <c r="I4950" i="1"/>
  <c r="I4951" i="1"/>
  <c r="I4952" i="1"/>
  <c r="I4953" i="1"/>
  <c r="I4954" i="1"/>
  <c r="I4955" i="1"/>
  <c r="I4956" i="1"/>
  <c r="I4957" i="1"/>
  <c r="I4958" i="1"/>
  <c r="I4959" i="1"/>
  <c r="I4960" i="1"/>
  <c r="I4961" i="1"/>
  <c r="I4962" i="1"/>
  <c r="I4963" i="1"/>
  <c r="I4964" i="1"/>
  <c r="I4965" i="1"/>
  <c r="I4966" i="1"/>
  <c r="I4967" i="1"/>
  <c r="I4968" i="1"/>
  <c r="I4969" i="1"/>
  <c r="I4970" i="1"/>
  <c r="I4971" i="1"/>
  <c r="I4972" i="1"/>
  <c r="I4973" i="1"/>
  <c r="I4974" i="1"/>
  <c r="I4975" i="1"/>
  <c r="I4976" i="1"/>
  <c r="I4977" i="1"/>
  <c r="I4978" i="1"/>
  <c r="I4979" i="1"/>
  <c r="I4980" i="1"/>
  <c r="I4981" i="1"/>
  <c r="I4982" i="1"/>
  <c r="I4983" i="1"/>
  <c r="I4984" i="1"/>
  <c r="I4985" i="1"/>
  <c r="I4986" i="1"/>
  <c r="I4987" i="1"/>
  <c r="I4988" i="1"/>
  <c r="I4989" i="1"/>
  <c r="I4990" i="1"/>
  <c r="I4991" i="1"/>
  <c r="I4992" i="1"/>
  <c r="I4993" i="1"/>
  <c r="I4994" i="1"/>
  <c r="I4995" i="1"/>
  <c r="I4996" i="1"/>
  <c r="I4997" i="1"/>
  <c r="I4998" i="1"/>
  <c r="I4999" i="1"/>
  <c r="I5000" i="1"/>
  <c r="I5001" i="1"/>
  <c r="I5002" i="1"/>
  <c r="I5003" i="1"/>
  <c r="I5004" i="1"/>
  <c r="I5005" i="1"/>
  <c r="I5006" i="1"/>
  <c r="I5007" i="1"/>
  <c r="I5008" i="1"/>
  <c r="I5009" i="1"/>
  <c r="I5010" i="1"/>
  <c r="I5011" i="1"/>
  <c r="I5012" i="1"/>
  <c r="I5013" i="1"/>
  <c r="I5014" i="1"/>
  <c r="I5015" i="1"/>
  <c r="I5016" i="1"/>
  <c r="I5017" i="1"/>
  <c r="I5018" i="1"/>
  <c r="I5019" i="1"/>
  <c r="I5020" i="1"/>
  <c r="I5021" i="1"/>
  <c r="I5022" i="1"/>
  <c r="I5023" i="1"/>
  <c r="I5024" i="1"/>
  <c r="I5025" i="1"/>
  <c r="I5026" i="1"/>
  <c r="I5027" i="1"/>
  <c r="I5028" i="1"/>
  <c r="I5029" i="1"/>
  <c r="I5030" i="1"/>
  <c r="I5031" i="1"/>
  <c r="I5032" i="1"/>
  <c r="I5033" i="1"/>
  <c r="I5034" i="1"/>
  <c r="I5035" i="1"/>
  <c r="I5036" i="1"/>
  <c r="I5037" i="1"/>
  <c r="I5038" i="1"/>
  <c r="I5039" i="1"/>
  <c r="I5040" i="1"/>
  <c r="I5041" i="1"/>
  <c r="I5042" i="1"/>
  <c r="I5043" i="1"/>
  <c r="I5044" i="1"/>
  <c r="I5045" i="1"/>
  <c r="I5046" i="1"/>
  <c r="I5047" i="1"/>
  <c r="I5048" i="1"/>
  <c r="I5049" i="1"/>
  <c r="I5050" i="1"/>
  <c r="I5051" i="1"/>
  <c r="I5052" i="1"/>
  <c r="I5053" i="1"/>
  <c r="I5054" i="1"/>
  <c r="I5055" i="1"/>
  <c r="I5056" i="1"/>
  <c r="I5057" i="1"/>
  <c r="I5058" i="1"/>
  <c r="I5059" i="1"/>
  <c r="I5060" i="1"/>
  <c r="I5061" i="1"/>
  <c r="I5062" i="1"/>
  <c r="I5063" i="1"/>
  <c r="I5064" i="1"/>
  <c r="I5065" i="1"/>
  <c r="I5066" i="1"/>
  <c r="I5067" i="1"/>
  <c r="I5068" i="1"/>
  <c r="I5069" i="1"/>
  <c r="I5070" i="1"/>
  <c r="I5071" i="1"/>
  <c r="I5072" i="1"/>
  <c r="I5073" i="1"/>
  <c r="I5074" i="1"/>
  <c r="I5075" i="1"/>
  <c r="I5076" i="1"/>
  <c r="I5077" i="1"/>
  <c r="I5078" i="1"/>
  <c r="I5079" i="1"/>
  <c r="I5080" i="1"/>
  <c r="I5081" i="1"/>
  <c r="I5082" i="1"/>
  <c r="I5083" i="1"/>
  <c r="I5084" i="1"/>
  <c r="I5085" i="1"/>
  <c r="I5086" i="1"/>
  <c r="I5087" i="1"/>
  <c r="I5088" i="1"/>
  <c r="I5089" i="1"/>
  <c r="I5090" i="1"/>
  <c r="I5091" i="1"/>
  <c r="I5092" i="1"/>
  <c r="I5093" i="1"/>
  <c r="I5094" i="1"/>
  <c r="I5095" i="1"/>
  <c r="I5096" i="1"/>
  <c r="I5097" i="1"/>
  <c r="I5098" i="1"/>
  <c r="I5099" i="1"/>
  <c r="I5100" i="1"/>
  <c r="I5101" i="1"/>
  <c r="I5102" i="1"/>
  <c r="I5103" i="1"/>
  <c r="I5104" i="1"/>
  <c r="I5105" i="1"/>
  <c r="I5106" i="1"/>
  <c r="I5107" i="1"/>
  <c r="I5108" i="1"/>
  <c r="I5109" i="1"/>
  <c r="I5110" i="1"/>
  <c r="I5111" i="1"/>
  <c r="I5112" i="1"/>
  <c r="I5113" i="1"/>
  <c r="I5114" i="1"/>
  <c r="I5115" i="1"/>
  <c r="I5116" i="1"/>
  <c r="I5117" i="1"/>
  <c r="I5118" i="1"/>
  <c r="I5119" i="1"/>
  <c r="I5120" i="1"/>
  <c r="I5121" i="1"/>
  <c r="I5122" i="1"/>
  <c r="I5123" i="1"/>
  <c r="I5124" i="1"/>
  <c r="I5125" i="1"/>
  <c r="I5126" i="1"/>
  <c r="I5127" i="1"/>
  <c r="I5128" i="1"/>
  <c r="I5129" i="1"/>
  <c r="I5130" i="1"/>
  <c r="I5131" i="1"/>
  <c r="I5132" i="1"/>
  <c r="I5133" i="1"/>
  <c r="I5134" i="1"/>
  <c r="I5135" i="1"/>
  <c r="I5136" i="1"/>
  <c r="I5137" i="1"/>
  <c r="I5138" i="1"/>
  <c r="I5139" i="1"/>
  <c r="I5140" i="1"/>
  <c r="I5141" i="1"/>
  <c r="I5142" i="1"/>
  <c r="I5143" i="1"/>
  <c r="I5144" i="1"/>
  <c r="I5145" i="1"/>
  <c r="I5146" i="1"/>
  <c r="I5147" i="1"/>
  <c r="I5148" i="1"/>
  <c r="I5149" i="1"/>
  <c r="I5150" i="1"/>
  <c r="I5151" i="1"/>
  <c r="I5152" i="1"/>
  <c r="I5153" i="1"/>
  <c r="I5154" i="1"/>
  <c r="I5155" i="1"/>
  <c r="I5156" i="1"/>
  <c r="I5157" i="1"/>
  <c r="I5158" i="1"/>
  <c r="I5159" i="1"/>
  <c r="I5160" i="1"/>
  <c r="I5161" i="1"/>
  <c r="I5162" i="1"/>
  <c r="I5163" i="1"/>
  <c r="I5164" i="1"/>
  <c r="I5165" i="1"/>
  <c r="I5166" i="1"/>
  <c r="I5167" i="1"/>
  <c r="I5168" i="1"/>
  <c r="I5169" i="1"/>
  <c r="I5170" i="1"/>
  <c r="I5171" i="1"/>
  <c r="I5172" i="1"/>
  <c r="I5173" i="1"/>
  <c r="I5174" i="1"/>
  <c r="I5175" i="1"/>
  <c r="I5176" i="1"/>
  <c r="I5177" i="1"/>
  <c r="I5178" i="1"/>
  <c r="I5179" i="1"/>
  <c r="I5180" i="1"/>
  <c r="I5181" i="1"/>
  <c r="I5182" i="1"/>
  <c r="I5183" i="1"/>
  <c r="I5184" i="1"/>
  <c r="I5185" i="1"/>
  <c r="I5186" i="1"/>
  <c r="I5187" i="1"/>
  <c r="I5188" i="1"/>
  <c r="I5189" i="1"/>
  <c r="I5190" i="1"/>
  <c r="I5191" i="1"/>
  <c r="I5192" i="1"/>
  <c r="I5193" i="1"/>
  <c r="I5194" i="1"/>
  <c r="I5195" i="1"/>
  <c r="I5196" i="1"/>
  <c r="I5197" i="1"/>
  <c r="I5198" i="1"/>
  <c r="I5199" i="1"/>
  <c r="I5200" i="1"/>
  <c r="I5201" i="1"/>
  <c r="I5202" i="1"/>
  <c r="I5203" i="1"/>
  <c r="I5204" i="1"/>
  <c r="I5205" i="1"/>
  <c r="I5206" i="1"/>
  <c r="I5207" i="1"/>
  <c r="I5208" i="1"/>
  <c r="I5209" i="1"/>
  <c r="I5210" i="1"/>
  <c r="I5211" i="1"/>
  <c r="I5212" i="1"/>
  <c r="I5213" i="1"/>
  <c r="I5214" i="1"/>
  <c r="I5215" i="1"/>
  <c r="I5216" i="1"/>
  <c r="I5217" i="1"/>
  <c r="I5218" i="1"/>
  <c r="I5219" i="1"/>
  <c r="I5220" i="1"/>
  <c r="I5221" i="1"/>
  <c r="I5222" i="1"/>
  <c r="I5223" i="1"/>
  <c r="I5224" i="1"/>
  <c r="I5225" i="1"/>
  <c r="I5226" i="1"/>
  <c r="I5227" i="1"/>
  <c r="I5228" i="1"/>
  <c r="I5229" i="1"/>
  <c r="I5230" i="1"/>
  <c r="I5231" i="1"/>
  <c r="I5232" i="1"/>
  <c r="I5233" i="1"/>
  <c r="I5234" i="1"/>
  <c r="I5235" i="1"/>
  <c r="I5236" i="1"/>
  <c r="I5237" i="1"/>
  <c r="I5238" i="1"/>
  <c r="I5239" i="1"/>
  <c r="I5240" i="1"/>
  <c r="I5241" i="1"/>
  <c r="I5242" i="1"/>
  <c r="I5243" i="1"/>
  <c r="I5244" i="1"/>
  <c r="I5245" i="1"/>
  <c r="I5246" i="1"/>
  <c r="I5247" i="1"/>
  <c r="I5248" i="1"/>
  <c r="I5249" i="1"/>
  <c r="I5250" i="1"/>
  <c r="I5251" i="1"/>
  <c r="I5252" i="1"/>
  <c r="I5253" i="1"/>
  <c r="I5254" i="1"/>
  <c r="I5255" i="1"/>
  <c r="I5256" i="1"/>
  <c r="I5257" i="1"/>
  <c r="I5258" i="1"/>
  <c r="I5259" i="1"/>
  <c r="I5260" i="1"/>
  <c r="I5261" i="1"/>
  <c r="I5262" i="1"/>
  <c r="I5263" i="1"/>
  <c r="I5264" i="1"/>
  <c r="I5265" i="1"/>
  <c r="I5266" i="1"/>
  <c r="I5267" i="1"/>
  <c r="I5268" i="1"/>
  <c r="I5269" i="1"/>
  <c r="I5270" i="1"/>
  <c r="I5271" i="1"/>
  <c r="I5272" i="1"/>
  <c r="I5273" i="1"/>
  <c r="I5274" i="1"/>
  <c r="I5275" i="1"/>
  <c r="I5276" i="1"/>
  <c r="I5277" i="1"/>
  <c r="I5278" i="1"/>
  <c r="I5279" i="1"/>
  <c r="I5280" i="1"/>
  <c r="I5281" i="1"/>
  <c r="I5282" i="1"/>
  <c r="I5283" i="1"/>
  <c r="I5284" i="1"/>
  <c r="I5285" i="1"/>
  <c r="I5286" i="1"/>
  <c r="I5287" i="1"/>
  <c r="I5288" i="1"/>
  <c r="I5289" i="1"/>
  <c r="I5290" i="1"/>
  <c r="I5291" i="1"/>
  <c r="I5292" i="1"/>
  <c r="I5293" i="1"/>
  <c r="I5294" i="1"/>
  <c r="I5295" i="1"/>
  <c r="I5296" i="1"/>
  <c r="I5297" i="1"/>
  <c r="I5298" i="1"/>
  <c r="I5299" i="1"/>
  <c r="I5300" i="1"/>
  <c r="I5301" i="1"/>
  <c r="I5302" i="1"/>
  <c r="I5303" i="1"/>
  <c r="I5304" i="1"/>
  <c r="I5305" i="1"/>
  <c r="I5306" i="1"/>
  <c r="I5307" i="1"/>
  <c r="I5308" i="1"/>
  <c r="I5309" i="1"/>
  <c r="I5310" i="1"/>
  <c r="I5311" i="1"/>
  <c r="I5312" i="1"/>
  <c r="I5313" i="1"/>
  <c r="I5314" i="1"/>
  <c r="I5315" i="1"/>
  <c r="I5316" i="1"/>
  <c r="I5317" i="1"/>
  <c r="I5318" i="1"/>
  <c r="I5319" i="1"/>
  <c r="I5320" i="1"/>
  <c r="I5321" i="1"/>
  <c r="I5322" i="1"/>
  <c r="I5323" i="1"/>
  <c r="I5324" i="1"/>
  <c r="I5325" i="1"/>
  <c r="I5326" i="1"/>
  <c r="I5327" i="1"/>
  <c r="I5328" i="1"/>
  <c r="I5329" i="1"/>
  <c r="I5330" i="1"/>
  <c r="I5331" i="1"/>
  <c r="I5332" i="1"/>
  <c r="I5333" i="1"/>
  <c r="I5334" i="1"/>
  <c r="I5335" i="1"/>
  <c r="I5336" i="1"/>
  <c r="I5337" i="1"/>
  <c r="I5338" i="1"/>
  <c r="I5339" i="1"/>
  <c r="I5340" i="1"/>
  <c r="I5341" i="1"/>
  <c r="I5342" i="1"/>
  <c r="I5343" i="1"/>
  <c r="I5344" i="1"/>
  <c r="I5345" i="1"/>
  <c r="I5346" i="1"/>
  <c r="I5347" i="1"/>
  <c r="I5348" i="1"/>
  <c r="I5349" i="1"/>
  <c r="I5350" i="1"/>
  <c r="I5351" i="1"/>
  <c r="I5352" i="1"/>
  <c r="I5353" i="1"/>
  <c r="I5354" i="1"/>
  <c r="I5355" i="1"/>
  <c r="I5356" i="1"/>
  <c r="I5357" i="1"/>
  <c r="I5358" i="1"/>
  <c r="I5359" i="1"/>
  <c r="I5360" i="1"/>
  <c r="I5361" i="1"/>
  <c r="I5362" i="1"/>
  <c r="I5363" i="1"/>
  <c r="I5364" i="1"/>
  <c r="I5365" i="1"/>
  <c r="I5366" i="1"/>
  <c r="I5367" i="1"/>
  <c r="I5368" i="1"/>
  <c r="I5369" i="1"/>
  <c r="I5370" i="1"/>
  <c r="I5371" i="1"/>
  <c r="I5372" i="1"/>
  <c r="I5373" i="1"/>
  <c r="I5374" i="1"/>
  <c r="I5375" i="1"/>
  <c r="I5376" i="1"/>
  <c r="I5377" i="1"/>
  <c r="I5378" i="1"/>
  <c r="I5379" i="1"/>
  <c r="I5380" i="1"/>
  <c r="I5381" i="1"/>
  <c r="I5382" i="1"/>
  <c r="I5383" i="1"/>
  <c r="I5384" i="1"/>
  <c r="I5385" i="1"/>
  <c r="I5386" i="1"/>
  <c r="I5387" i="1"/>
  <c r="I5388" i="1"/>
  <c r="I5389" i="1"/>
  <c r="I5390" i="1"/>
  <c r="I5391" i="1"/>
  <c r="I5392" i="1"/>
  <c r="I5393" i="1"/>
  <c r="I5394" i="1"/>
  <c r="I5395" i="1"/>
  <c r="I5396" i="1"/>
  <c r="I5397" i="1"/>
  <c r="I5398" i="1"/>
  <c r="I5399" i="1"/>
  <c r="I5400" i="1"/>
  <c r="I5401" i="1"/>
  <c r="I5402" i="1"/>
  <c r="I5403" i="1"/>
  <c r="I5404" i="1"/>
  <c r="I5405" i="1"/>
  <c r="I5406" i="1"/>
  <c r="I5407" i="1"/>
  <c r="I5408" i="1"/>
  <c r="I5409" i="1"/>
  <c r="I5410" i="1"/>
  <c r="I5411" i="1"/>
  <c r="I5412" i="1"/>
  <c r="I5413" i="1"/>
  <c r="I5414" i="1"/>
  <c r="I5415" i="1"/>
  <c r="I5416" i="1"/>
  <c r="I5417" i="1"/>
  <c r="I5418" i="1"/>
  <c r="I5419" i="1"/>
  <c r="I5420" i="1"/>
  <c r="I5421" i="1"/>
  <c r="I5422" i="1"/>
  <c r="I5423" i="1"/>
  <c r="I5424" i="1"/>
  <c r="I5425" i="1"/>
  <c r="I5426" i="1"/>
  <c r="I5427" i="1"/>
  <c r="I5428" i="1"/>
  <c r="I5429" i="1"/>
  <c r="I5430" i="1"/>
  <c r="I5431" i="1"/>
  <c r="I5432" i="1"/>
  <c r="I5433" i="1"/>
  <c r="I5434" i="1"/>
  <c r="I5435" i="1"/>
  <c r="I5436" i="1"/>
  <c r="I5437" i="1"/>
  <c r="I5438" i="1"/>
  <c r="I5439" i="1"/>
  <c r="I5440" i="1"/>
  <c r="I5441" i="1"/>
  <c r="I5442" i="1"/>
  <c r="I5443" i="1"/>
  <c r="I5444" i="1"/>
  <c r="I5445" i="1"/>
  <c r="I5446" i="1"/>
  <c r="I5447" i="1"/>
  <c r="I5448" i="1"/>
  <c r="I5449" i="1"/>
  <c r="I5450" i="1"/>
  <c r="I5451" i="1"/>
  <c r="I5452" i="1"/>
  <c r="I5453" i="1"/>
  <c r="I5454" i="1"/>
  <c r="I5455" i="1"/>
  <c r="I5456" i="1"/>
  <c r="I5457" i="1"/>
  <c r="I5458" i="1"/>
  <c r="I5459" i="1"/>
  <c r="I5460" i="1"/>
  <c r="I5461" i="1"/>
  <c r="I5462" i="1"/>
  <c r="I5463" i="1"/>
  <c r="I5464" i="1"/>
  <c r="I5465" i="1"/>
  <c r="I5466" i="1"/>
  <c r="I5467" i="1"/>
  <c r="I5468" i="1"/>
  <c r="I5469" i="1"/>
  <c r="I5470" i="1"/>
  <c r="I5471" i="1"/>
  <c r="I5472" i="1"/>
  <c r="I5473" i="1"/>
  <c r="I5474" i="1"/>
  <c r="I5475" i="1"/>
  <c r="I5476" i="1"/>
  <c r="I5477" i="1"/>
  <c r="I5478" i="1"/>
  <c r="I5479" i="1"/>
  <c r="I5480" i="1"/>
  <c r="I5481" i="1"/>
  <c r="I5482" i="1"/>
  <c r="I5483" i="1"/>
  <c r="I5484" i="1"/>
  <c r="I5485" i="1"/>
  <c r="I5486" i="1"/>
  <c r="I5487" i="1"/>
  <c r="I5488" i="1"/>
  <c r="I5489" i="1"/>
  <c r="I5490" i="1"/>
  <c r="I5491" i="1"/>
  <c r="I5492" i="1"/>
  <c r="I5493" i="1"/>
  <c r="I5494" i="1"/>
  <c r="I5495" i="1"/>
  <c r="I5496" i="1"/>
  <c r="I5497" i="1"/>
  <c r="I5498" i="1"/>
  <c r="I5499" i="1"/>
  <c r="I5500" i="1"/>
  <c r="I5501" i="1"/>
  <c r="I5502" i="1"/>
  <c r="I5503" i="1"/>
  <c r="I5504" i="1"/>
  <c r="I5505" i="1"/>
  <c r="I5506" i="1"/>
  <c r="I5507" i="1"/>
  <c r="I5508" i="1"/>
  <c r="I5509" i="1"/>
  <c r="I5510" i="1"/>
  <c r="I5511" i="1"/>
  <c r="I5512" i="1"/>
  <c r="I5513" i="1"/>
  <c r="I5514" i="1"/>
  <c r="I5515" i="1"/>
  <c r="I5516" i="1"/>
  <c r="I5517" i="1"/>
  <c r="I5518" i="1"/>
  <c r="I5519" i="1"/>
  <c r="I5520" i="1"/>
  <c r="I5521" i="1"/>
  <c r="I5522" i="1"/>
  <c r="I5523" i="1"/>
  <c r="I5524" i="1"/>
  <c r="I5525" i="1"/>
  <c r="I5526" i="1"/>
  <c r="I5527" i="1"/>
  <c r="I5528" i="1"/>
  <c r="I5529" i="1"/>
  <c r="I5530" i="1"/>
  <c r="I5531" i="1"/>
  <c r="I5532" i="1"/>
  <c r="I5533" i="1"/>
  <c r="I5534" i="1"/>
  <c r="I5535" i="1"/>
  <c r="I5536" i="1"/>
  <c r="I5537" i="1"/>
  <c r="I5538" i="1"/>
  <c r="I5539" i="1"/>
  <c r="I5540" i="1"/>
  <c r="I5541" i="1"/>
  <c r="I5542" i="1"/>
  <c r="I5543" i="1"/>
  <c r="I5544" i="1"/>
  <c r="I5545" i="1"/>
  <c r="I5546" i="1"/>
  <c r="I5547" i="1"/>
  <c r="I5548" i="1"/>
  <c r="I5549" i="1"/>
  <c r="I5550" i="1"/>
  <c r="I5551" i="1"/>
  <c r="I5552" i="1"/>
  <c r="I5553" i="1"/>
  <c r="I5554" i="1"/>
  <c r="I5555" i="1"/>
  <c r="I5556" i="1"/>
  <c r="I5557" i="1"/>
  <c r="I5558" i="1"/>
  <c r="I5559" i="1"/>
  <c r="I5560" i="1"/>
  <c r="I5561" i="1"/>
  <c r="I5562" i="1"/>
  <c r="I5563" i="1"/>
  <c r="I5564" i="1"/>
  <c r="I5565" i="1"/>
  <c r="I5566" i="1"/>
  <c r="I5567" i="1"/>
  <c r="I5568" i="1"/>
  <c r="I5569" i="1"/>
  <c r="I5570" i="1"/>
  <c r="I5571" i="1"/>
  <c r="I5572" i="1"/>
  <c r="I5573" i="1"/>
  <c r="I5574" i="1"/>
  <c r="I5575" i="1"/>
  <c r="I5576" i="1"/>
  <c r="I5577" i="1"/>
  <c r="I5578" i="1"/>
  <c r="I5579" i="1"/>
  <c r="I5580" i="1"/>
  <c r="I5581" i="1"/>
  <c r="I5582" i="1"/>
  <c r="I5583" i="1"/>
  <c r="I5584" i="1"/>
  <c r="I5585" i="1"/>
  <c r="I5586" i="1"/>
  <c r="I5587" i="1"/>
  <c r="I5588" i="1"/>
  <c r="I5589" i="1"/>
  <c r="I5590" i="1"/>
  <c r="I5591" i="1"/>
  <c r="I5592" i="1"/>
  <c r="I5593" i="1"/>
  <c r="I5594" i="1"/>
  <c r="I5595" i="1"/>
  <c r="I5596" i="1"/>
  <c r="I5597" i="1"/>
  <c r="I5598" i="1"/>
  <c r="I5599" i="1"/>
  <c r="I5600" i="1"/>
  <c r="I5601" i="1"/>
  <c r="I5602" i="1"/>
  <c r="I5603" i="1"/>
  <c r="I5604" i="1"/>
  <c r="I5605" i="1"/>
  <c r="I5606" i="1"/>
  <c r="I5607" i="1"/>
  <c r="I5608" i="1"/>
  <c r="I5609" i="1"/>
  <c r="I5610" i="1"/>
  <c r="I5611" i="1"/>
  <c r="I5612" i="1"/>
  <c r="I5613" i="1"/>
  <c r="I5614" i="1"/>
  <c r="I5615" i="1"/>
  <c r="I5616" i="1"/>
  <c r="I5617" i="1"/>
  <c r="I5618" i="1"/>
  <c r="I5619" i="1"/>
  <c r="I5620" i="1"/>
  <c r="I5621" i="1"/>
  <c r="I5622" i="1"/>
  <c r="I5623" i="1"/>
  <c r="I5624" i="1"/>
  <c r="I5625" i="1"/>
  <c r="I5626" i="1"/>
  <c r="I5627" i="1"/>
  <c r="I5628" i="1"/>
  <c r="I5629" i="1"/>
  <c r="I5630" i="1"/>
  <c r="I5631" i="1"/>
  <c r="I5632" i="1"/>
  <c r="I5633" i="1"/>
  <c r="I5634" i="1"/>
  <c r="I5635" i="1"/>
  <c r="I5636" i="1"/>
  <c r="I5637" i="1"/>
  <c r="I5638" i="1"/>
  <c r="I5639" i="1"/>
  <c r="I5640" i="1"/>
  <c r="I5641" i="1"/>
  <c r="I5642" i="1"/>
  <c r="I5643" i="1"/>
  <c r="I5644" i="1"/>
  <c r="I5645" i="1"/>
  <c r="I5646" i="1"/>
  <c r="I5647" i="1"/>
  <c r="I5648" i="1"/>
  <c r="I5649" i="1"/>
  <c r="I5650" i="1"/>
  <c r="I5651" i="1"/>
  <c r="I5652" i="1"/>
  <c r="I5653" i="1"/>
  <c r="I5654" i="1"/>
  <c r="I5655" i="1"/>
  <c r="I5656" i="1"/>
  <c r="I5657" i="1"/>
  <c r="I5658" i="1"/>
  <c r="I5659" i="1"/>
  <c r="I5660" i="1"/>
  <c r="I5661" i="1"/>
  <c r="I5662" i="1"/>
  <c r="I5663" i="1"/>
  <c r="I5664" i="1"/>
  <c r="I5665" i="1"/>
  <c r="I5666" i="1"/>
  <c r="I5667" i="1"/>
  <c r="I5668" i="1"/>
  <c r="I5669" i="1"/>
  <c r="I5670" i="1"/>
  <c r="I5671" i="1"/>
  <c r="I5672" i="1"/>
  <c r="I5673" i="1"/>
  <c r="I5674" i="1"/>
  <c r="I5675" i="1"/>
  <c r="I5676" i="1"/>
  <c r="I5677" i="1"/>
  <c r="I5678" i="1"/>
  <c r="I5679" i="1"/>
  <c r="I5680" i="1"/>
  <c r="I5681" i="1"/>
  <c r="I5682" i="1"/>
  <c r="I5683" i="1"/>
  <c r="I5684" i="1"/>
  <c r="I5685" i="1"/>
  <c r="I5686" i="1"/>
  <c r="I5687" i="1"/>
  <c r="I5688" i="1"/>
  <c r="I5689" i="1"/>
  <c r="I5690" i="1"/>
  <c r="I5691" i="1"/>
  <c r="I5692" i="1"/>
  <c r="I5693" i="1"/>
  <c r="I5694" i="1"/>
  <c r="I5695" i="1"/>
  <c r="I5696" i="1"/>
  <c r="I5697" i="1"/>
  <c r="I5698" i="1"/>
  <c r="I5699" i="1"/>
  <c r="I5700" i="1"/>
  <c r="I5701" i="1"/>
  <c r="I5702" i="1"/>
  <c r="I5703" i="1"/>
  <c r="I5704" i="1"/>
  <c r="I5705" i="1"/>
  <c r="I5706" i="1"/>
  <c r="I5707" i="1"/>
  <c r="I5708" i="1"/>
  <c r="I5709" i="1"/>
  <c r="I5710" i="1"/>
  <c r="I5711" i="1"/>
  <c r="I5712" i="1"/>
  <c r="I5713" i="1"/>
  <c r="I5714" i="1"/>
  <c r="I5715" i="1"/>
  <c r="I5716" i="1"/>
  <c r="I5717" i="1"/>
  <c r="I5718" i="1"/>
  <c r="I5719" i="1"/>
  <c r="I5720" i="1"/>
  <c r="I5721" i="1"/>
  <c r="I5722" i="1"/>
  <c r="I5723" i="1"/>
  <c r="I5724" i="1"/>
  <c r="I5725" i="1"/>
  <c r="I5726" i="1"/>
  <c r="I5727" i="1"/>
  <c r="I5728" i="1"/>
  <c r="I5729" i="1"/>
  <c r="I5730" i="1"/>
  <c r="I5731" i="1"/>
  <c r="I5732" i="1"/>
  <c r="I5733" i="1"/>
  <c r="I5734" i="1"/>
  <c r="I5735" i="1"/>
  <c r="I5736" i="1"/>
  <c r="I5737" i="1"/>
  <c r="I5738" i="1"/>
  <c r="I5739" i="1"/>
  <c r="I5740" i="1"/>
  <c r="I5741" i="1"/>
  <c r="I5742" i="1"/>
  <c r="I5743" i="1"/>
  <c r="I5744" i="1"/>
  <c r="I5745" i="1"/>
  <c r="I5746" i="1"/>
  <c r="I5747" i="1"/>
  <c r="I5748" i="1"/>
  <c r="I5749" i="1"/>
  <c r="I5750" i="1"/>
  <c r="I5751" i="1"/>
  <c r="I5752" i="1"/>
  <c r="I5753" i="1"/>
  <c r="I5754" i="1"/>
  <c r="I5755" i="1"/>
  <c r="I5756" i="1"/>
  <c r="I5757" i="1"/>
  <c r="I5758" i="1"/>
  <c r="I5759" i="1"/>
  <c r="I5760" i="1"/>
  <c r="I5761" i="1"/>
  <c r="I5762" i="1"/>
  <c r="I5763" i="1"/>
  <c r="I5764" i="1"/>
  <c r="I5765" i="1"/>
  <c r="I5766" i="1"/>
  <c r="I5767" i="1"/>
  <c r="I5768" i="1"/>
  <c r="I5769" i="1"/>
  <c r="I5770" i="1"/>
  <c r="I5771" i="1"/>
  <c r="I5772" i="1"/>
  <c r="I5773" i="1"/>
  <c r="I5774" i="1"/>
  <c r="I5775" i="1"/>
  <c r="I5776" i="1"/>
  <c r="I5777" i="1"/>
  <c r="I5778" i="1"/>
  <c r="I5779" i="1"/>
  <c r="I5780" i="1"/>
  <c r="I5781" i="1"/>
  <c r="I5782" i="1"/>
  <c r="I5783" i="1"/>
  <c r="I5784" i="1"/>
  <c r="I5785" i="1"/>
  <c r="I5786" i="1"/>
  <c r="I5787" i="1"/>
  <c r="I5788" i="1"/>
  <c r="I5789" i="1"/>
  <c r="I5790" i="1"/>
  <c r="I5791" i="1"/>
  <c r="I5792" i="1"/>
  <c r="I5793" i="1"/>
  <c r="I5794" i="1"/>
  <c r="I5795" i="1"/>
  <c r="I5796" i="1"/>
  <c r="I5797" i="1"/>
  <c r="I5798" i="1"/>
  <c r="I5799" i="1"/>
  <c r="I5800" i="1"/>
  <c r="I5801" i="1"/>
  <c r="I5802" i="1"/>
  <c r="I5803" i="1"/>
  <c r="I5804" i="1"/>
  <c r="I5805" i="1"/>
  <c r="I5806" i="1"/>
  <c r="I5807" i="1"/>
  <c r="I5808" i="1"/>
  <c r="I5809" i="1"/>
  <c r="I5810" i="1"/>
  <c r="I5811" i="1"/>
  <c r="I5812" i="1"/>
  <c r="I5813" i="1"/>
  <c r="I5814" i="1"/>
  <c r="I5815" i="1"/>
  <c r="I5816" i="1"/>
  <c r="I5817" i="1"/>
  <c r="I5818" i="1"/>
  <c r="I5819" i="1"/>
  <c r="I5820" i="1"/>
  <c r="I5821" i="1"/>
  <c r="I5822" i="1"/>
  <c r="I5823" i="1"/>
  <c r="I5824" i="1"/>
  <c r="I5825" i="1"/>
  <c r="I5826" i="1"/>
  <c r="I5827" i="1"/>
  <c r="I5828" i="1"/>
  <c r="I5829" i="1"/>
  <c r="I5830" i="1"/>
  <c r="I5831" i="1"/>
  <c r="I5832" i="1"/>
  <c r="I5833" i="1"/>
  <c r="I5834" i="1"/>
  <c r="I5835" i="1"/>
  <c r="I5836" i="1"/>
  <c r="I5837" i="1"/>
  <c r="I5838" i="1"/>
  <c r="I5839" i="1"/>
  <c r="I5840" i="1"/>
  <c r="I5841" i="1"/>
  <c r="I5842" i="1"/>
  <c r="I5843" i="1"/>
  <c r="I5844" i="1"/>
  <c r="I5845" i="1"/>
  <c r="I5846" i="1"/>
  <c r="I5847" i="1"/>
  <c r="I5848" i="1"/>
  <c r="I5849" i="1"/>
  <c r="I5850" i="1"/>
  <c r="I5851" i="1"/>
  <c r="I5852" i="1"/>
  <c r="I5853" i="1"/>
  <c r="I5854" i="1"/>
  <c r="I5855" i="1"/>
  <c r="I5856" i="1"/>
  <c r="I5857" i="1"/>
  <c r="I5858" i="1"/>
  <c r="I5859" i="1"/>
  <c r="I5860" i="1"/>
  <c r="I5861" i="1"/>
  <c r="I5862" i="1"/>
  <c r="I5863" i="1"/>
  <c r="I5864" i="1"/>
  <c r="I5865" i="1"/>
  <c r="I5866" i="1"/>
  <c r="I5867" i="1"/>
  <c r="I5868" i="1"/>
  <c r="I5869" i="1"/>
  <c r="I5870" i="1"/>
  <c r="I5871" i="1"/>
  <c r="I5872" i="1"/>
  <c r="I5873" i="1"/>
  <c r="I5874" i="1"/>
  <c r="I5875" i="1"/>
  <c r="I5876" i="1"/>
  <c r="I5877" i="1"/>
  <c r="I5878" i="1"/>
  <c r="I5879" i="1"/>
  <c r="I5880" i="1"/>
  <c r="I5881" i="1"/>
  <c r="I5882" i="1"/>
  <c r="I5883" i="1"/>
  <c r="I5884" i="1"/>
  <c r="I5885" i="1"/>
  <c r="I5886" i="1"/>
  <c r="I5887" i="1"/>
  <c r="I5888" i="1"/>
  <c r="I5889" i="1"/>
  <c r="I5890" i="1"/>
  <c r="I5891" i="1"/>
  <c r="I5892" i="1"/>
  <c r="I5893" i="1"/>
  <c r="I5894" i="1"/>
  <c r="I5895" i="1"/>
  <c r="I5896" i="1"/>
  <c r="I5897" i="1"/>
  <c r="I5898" i="1"/>
  <c r="I5899" i="1"/>
  <c r="I5900" i="1"/>
  <c r="I5901" i="1"/>
  <c r="I5902" i="1"/>
  <c r="I5903" i="1"/>
  <c r="I5904" i="1"/>
  <c r="I5905" i="1"/>
  <c r="I5906" i="1"/>
  <c r="I5907" i="1"/>
  <c r="I5908" i="1"/>
  <c r="I5909" i="1"/>
  <c r="I5910" i="1"/>
  <c r="I5911" i="1"/>
  <c r="I5912" i="1"/>
  <c r="I5913" i="1"/>
  <c r="I5914" i="1"/>
  <c r="I5915" i="1"/>
  <c r="I5916" i="1"/>
  <c r="I5917" i="1"/>
  <c r="I5918" i="1"/>
  <c r="I5919" i="1"/>
  <c r="I5920" i="1"/>
  <c r="I5921" i="1"/>
  <c r="I5922" i="1"/>
  <c r="I5923" i="1"/>
  <c r="I5924" i="1"/>
  <c r="I5925" i="1"/>
  <c r="I5926" i="1"/>
  <c r="I5927" i="1"/>
  <c r="I5928" i="1"/>
  <c r="I5929" i="1"/>
  <c r="I5930" i="1"/>
  <c r="I5931" i="1"/>
  <c r="I5932" i="1"/>
  <c r="I5933" i="1"/>
  <c r="I5934" i="1"/>
  <c r="I5935" i="1"/>
  <c r="I5936" i="1"/>
  <c r="I5937" i="1"/>
  <c r="I5938" i="1"/>
  <c r="I5939" i="1"/>
  <c r="I5940" i="1"/>
  <c r="I5941" i="1"/>
  <c r="I5942" i="1"/>
  <c r="I5943" i="1"/>
  <c r="I5944" i="1"/>
  <c r="I5945" i="1"/>
  <c r="I5946" i="1"/>
  <c r="I5947" i="1"/>
  <c r="I5948" i="1"/>
  <c r="I5949" i="1"/>
  <c r="I5950" i="1"/>
  <c r="I5951" i="1"/>
  <c r="I5952" i="1"/>
  <c r="I5953" i="1"/>
  <c r="I5954" i="1"/>
  <c r="I5955" i="1"/>
  <c r="I5956" i="1"/>
  <c r="I5957" i="1"/>
  <c r="I5958" i="1"/>
  <c r="I5959" i="1"/>
  <c r="I5960" i="1"/>
  <c r="I5961" i="1"/>
  <c r="I5962" i="1"/>
  <c r="I5963" i="1"/>
  <c r="I5964" i="1"/>
  <c r="I5965" i="1"/>
  <c r="I5966" i="1"/>
  <c r="I5967" i="1"/>
  <c r="I5968" i="1"/>
  <c r="I5969" i="1"/>
  <c r="I5970" i="1"/>
  <c r="I5971" i="1"/>
  <c r="I5972" i="1"/>
  <c r="I5973" i="1"/>
  <c r="I5974" i="1"/>
  <c r="I5975" i="1"/>
  <c r="I5976" i="1"/>
  <c r="I5977" i="1"/>
  <c r="I5978" i="1"/>
  <c r="I5979" i="1"/>
  <c r="I5980" i="1"/>
  <c r="I5981" i="1"/>
  <c r="I5982" i="1"/>
  <c r="I5983" i="1"/>
  <c r="I5984" i="1"/>
  <c r="I5985" i="1"/>
  <c r="I5986" i="1"/>
  <c r="I5987" i="1"/>
  <c r="I5988" i="1"/>
  <c r="I5989" i="1"/>
  <c r="I5990" i="1"/>
  <c r="I5991" i="1"/>
  <c r="I5992" i="1"/>
  <c r="I5993" i="1"/>
  <c r="I5994" i="1"/>
  <c r="I5995" i="1"/>
  <c r="I5996" i="1"/>
  <c r="I5997" i="1"/>
  <c r="I5998" i="1"/>
  <c r="I5999" i="1"/>
  <c r="I6000" i="1"/>
  <c r="I6001" i="1"/>
  <c r="I6002" i="1"/>
  <c r="I6003" i="1"/>
  <c r="I6004" i="1"/>
  <c r="I6005" i="1"/>
  <c r="I6006" i="1"/>
  <c r="I6007" i="1"/>
  <c r="I6008" i="1"/>
  <c r="I6009" i="1"/>
  <c r="I6010" i="1"/>
  <c r="I6011" i="1"/>
  <c r="I6012" i="1"/>
  <c r="I6013" i="1"/>
  <c r="I6014" i="1"/>
  <c r="I6015" i="1"/>
  <c r="I6016" i="1"/>
  <c r="I6017" i="1"/>
  <c r="I6018" i="1"/>
  <c r="I6019" i="1"/>
  <c r="I6020" i="1"/>
  <c r="I6021" i="1"/>
  <c r="I6022" i="1"/>
  <c r="I6023" i="1"/>
  <c r="I6024" i="1"/>
  <c r="I6025" i="1"/>
  <c r="I6026" i="1"/>
  <c r="I6027" i="1"/>
  <c r="I6028" i="1"/>
  <c r="I6029" i="1"/>
  <c r="I6030" i="1"/>
  <c r="I6031" i="1"/>
  <c r="I6032" i="1"/>
  <c r="I6033" i="1"/>
  <c r="I6034" i="1"/>
  <c r="I6035" i="1"/>
  <c r="I6036" i="1"/>
  <c r="I6037" i="1"/>
  <c r="I6038" i="1"/>
  <c r="I6039" i="1"/>
  <c r="I6040" i="1"/>
  <c r="I6041" i="1"/>
  <c r="I6042" i="1"/>
  <c r="I6043" i="1"/>
  <c r="I6044" i="1"/>
  <c r="I6045" i="1"/>
  <c r="I6046" i="1"/>
  <c r="I6047" i="1"/>
  <c r="I6048" i="1"/>
  <c r="I6049" i="1"/>
  <c r="I6050" i="1"/>
  <c r="I6051" i="1"/>
  <c r="I6052" i="1"/>
  <c r="I6053" i="1"/>
  <c r="I6054" i="1"/>
  <c r="I6055" i="1"/>
  <c r="I6056" i="1"/>
  <c r="I6057" i="1"/>
  <c r="I6058" i="1"/>
  <c r="I6059" i="1"/>
  <c r="I6060" i="1"/>
  <c r="I6061" i="1"/>
  <c r="I6062" i="1"/>
  <c r="I6063" i="1"/>
  <c r="I6064" i="1"/>
  <c r="I6065" i="1"/>
  <c r="I6066" i="1"/>
  <c r="I6067" i="1"/>
  <c r="I6068" i="1"/>
  <c r="I6069" i="1"/>
  <c r="I6070" i="1"/>
  <c r="I6071" i="1"/>
  <c r="I6072" i="1"/>
  <c r="I6073" i="1"/>
  <c r="I6074" i="1"/>
  <c r="I6075" i="1"/>
  <c r="I6076" i="1"/>
  <c r="I6077" i="1"/>
  <c r="I6078" i="1"/>
  <c r="I6079" i="1"/>
  <c r="I6080" i="1"/>
  <c r="I6081" i="1"/>
  <c r="I6082" i="1"/>
  <c r="I6083" i="1"/>
  <c r="I6084" i="1"/>
  <c r="I6085" i="1"/>
  <c r="I6086" i="1"/>
  <c r="I6087" i="1"/>
  <c r="I6088" i="1"/>
  <c r="I6089" i="1"/>
  <c r="I6090" i="1"/>
  <c r="I6091" i="1"/>
  <c r="I6092" i="1"/>
  <c r="I6093" i="1"/>
  <c r="I6094" i="1"/>
  <c r="I6095" i="1"/>
  <c r="I6096" i="1"/>
  <c r="I6097" i="1"/>
  <c r="I6098" i="1"/>
  <c r="I6099" i="1"/>
  <c r="I6100" i="1"/>
  <c r="I6101" i="1"/>
  <c r="I6102" i="1"/>
  <c r="I6103" i="1"/>
  <c r="I6104" i="1"/>
  <c r="I6105" i="1"/>
  <c r="I6106" i="1"/>
  <c r="I6107" i="1"/>
  <c r="I6108" i="1"/>
  <c r="I6109" i="1"/>
  <c r="I6110" i="1"/>
  <c r="I6111" i="1"/>
  <c r="I6112" i="1"/>
  <c r="I6113" i="1"/>
  <c r="I6114" i="1"/>
  <c r="I6115" i="1"/>
  <c r="I6116" i="1"/>
  <c r="I6117" i="1"/>
  <c r="I6118" i="1"/>
  <c r="I6119" i="1"/>
  <c r="I6120" i="1"/>
  <c r="I6121" i="1"/>
  <c r="I6122" i="1"/>
  <c r="I6123" i="1"/>
  <c r="I6124" i="1"/>
  <c r="I6125" i="1"/>
  <c r="I6126" i="1"/>
  <c r="I6127" i="1"/>
  <c r="I6128" i="1"/>
  <c r="I6129" i="1"/>
  <c r="I6130" i="1"/>
  <c r="I6131" i="1"/>
  <c r="I6132" i="1"/>
  <c r="I6133" i="1"/>
  <c r="I6134" i="1"/>
  <c r="I6135" i="1"/>
  <c r="I6136" i="1"/>
  <c r="I6137" i="1"/>
  <c r="I6138" i="1"/>
  <c r="I6139" i="1"/>
  <c r="I6140" i="1"/>
  <c r="I6141" i="1"/>
  <c r="I6142" i="1"/>
  <c r="I6143" i="1"/>
  <c r="I6144" i="1"/>
  <c r="I6145" i="1"/>
  <c r="I6146" i="1"/>
  <c r="I6147" i="1"/>
  <c r="I6148" i="1"/>
  <c r="I6149" i="1"/>
  <c r="I6150" i="1"/>
  <c r="I6151" i="1"/>
  <c r="I6152" i="1"/>
  <c r="I6153" i="1"/>
  <c r="I6154" i="1"/>
  <c r="I6155" i="1"/>
  <c r="I6156" i="1"/>
  <c r="I6157" i="1"/>
  <c r="I6158" i="1"/>
  <c r="I6159" i="1"/>
  <c r="I6160" i="1"/>
  <c r="I6161" i="1"/>
  <c r="I6162" i="1"/>
  <c r="I6163" i="1"/>
  <c r="I6164" i="1"/>
  <c r="I6165" i="1"/>
  <c r="I6166" i="1"/>
  <c r="I6167" i="1"/>
  <c r="I6168" i="1"/>
  <c r="I6169" i="1"/>
  <c r="I6170" i="1"/>
  <c r="I6171" i="1"/>
  <c r="I6172" i="1"/>
  <c r="I6173" i="1"/>
  <c r="I6174" i="1"/>
  <c r="I6175" i="1"/>
  <c r="I6176" i="1"/>
  <c r="I6177" i="1"/>
  <c r="I6178" i="1"/>
  <c r="I6179" i="1"/>
  <c r="I6180" i="1"/>
  <c r="I6181" i="1"/>
  <c r="I6182" i="1"/>
  <c r="I6183" i="1"/>
  <c r="I6184" i="1"/>
  <c r="I6185" i="1"/>
  <c r="I6186" i="1"/>
  <c r="I6187" i="1"/>
  <c r="I6188" i="1"/>
  <c r="I6189" i="1"/>
  <c r="I6190" i="1"/>
  <c r="I6191" i="1"/>
  <c r="I6192" i="1"/>
  <c r="I6193" i="1"/>
  <c r="I6194" i="1"/>
  <c r="I6195" i="1"/>
  <c r="I6196" i="1"/>
  <c r="I6197" i="1"/>
  <c r="I6198" i="1"/>
  <c r="I6199" i="1"/>
  <c r="I6200" i="1"/>
  <c r="I6201" i="1"/>
  <c r="I6202" i="1"/>
  <c r="I6203" i="1"/>
  <c r="I6204" i="1"/>
  <c r="I6205" i="1"/>
  <c r="I6206" i="1"/>
  <c r="I6207" i="1"/>
  <c r="I6208" i="1"/>
  <c r="I6209" i="1"/>
  <c r="I6210" i="1"/>
  <c r="I6211" i="1"/>
  <c r="I6212" i="1"/>
  <c r="I6213" i="1"/>
  <c r="I6214" i="1"/>
  <c r="I6215" i="1"/>
  <c r="I6216" i="1"/>
  <c r="I6217" i="1"/>
  <c r="I6218" i="1"/>
  <c r="I6219" i="1"/>
  <c r="I6220" i="1"/>
  <c r="I6221" i="1"/>
  <c r="I6222" i="1"/>
  <c r="I6223" i="1"/>
  <c r="I6224" i="1"/>
  <c r="I6225" i="1"/>
  <c r="I6226" i="1"/>
  <c r="I6227" i="1"/>
  <c r="I6228" i="1"/>
  <c r="I6229" i="1"/>
  <c r="I6230" i="1"/>
  <c r="I6231" i="1"/>
  <c r="I6232" i="1"/>
  <c r="I6233" i="1"/>
  <c r="I6234" i="1"/>
  <c r="I6235" i="1"/>
  <c r="I6236" i="1"/>
  <c r="I6237" i="1"/>
  <c r="I6238" i="1"/>
  <c r="I6239" i="1"/>
  <c r="I6240" i="1"/>
  <c r="I6241" i="1"/>
  <c r="I6242" i="1"/>
  <c r="I6243" i="1"/>
  <c r="I6244" i="1"/>
  <c r="I6245" i="1"/>
  <c r="I6246" i="1"/>
  <c r="I6247" i="1"/>
  <c r="I6248" i="1"/>
  <c r="I6249" i="1"/>
  <c r="I6250" i="1"/>
  <c r="I6251" i="1"/>
  <c r="I6252" i="1"/>
  <c r="I6253" i="1"/>
  <c r="I6254" i="1"/>
  <c r="I6255" i="1"/>
  <c r="I6256" i="1"/>
  <c r="I6257" i="1"/>
  <c r="I6258" i="1"/>
  <c r="I6259" i="1"/>
  <c r="I6260" i="1"/>
  <c r="I6261" i="1"/>
  <c r="I6262" i="1"/>
  <c r="I6263" i="1"/>
  <c r="I6264" i="1"/>
  <c r="I6265" i="1"/>
  <c r="I6266" i="1"/>
  <c r="I6267" i="1"/>
  <c r="I6268" i="1"/>
  <c r="I6269" i="1"/>
  <c r="I6270" i="1"/>
  <c r="I6271" i="1"/>
  <c r="I6272" i="1"/>
  <c r="I6273" i="1"/>
  <c r="I6274" i="1"/>
  <c r="I6275" i="1"/>
  <c r="I6276" i="1"/>
  <c r="I6277" i="1"/>
  <c r="I6278" i="1"/>
  <c r="I6279" i="1"/>
  <c r="I6280" i="1"/>
  <c r="I6281" i="1"/>
  <c r="I6282" i="1"/>
  <c r="I6283" i="1"/>
  <c r="I6284" i="1"/>
  <c r="I6285" i="1"/>
  <c r="I6286" i="1"/>
  <c r="I6287" i="1"/>
  <c r="I6288" i="1"/>
  <c r="I6289" i="1"/>
  <c r="I6290" i="1"/>
  <c r="I6291" i="1"/>
  <c r="I6292" i="1"/>
  <c r="I6293" i="1"/>
  <c r="I6294" i="1"/>
  <c r="I6295" i="1"/>
  <c r="I6296" i="1"/>
  <c r="I6297" i="1"/>
  <c r="I6298" i="1"/>
  <c r="I6299" i="1"/>
  <c r="I6300" i="1"/>
  <c r="I6301" i="1"/>
  <c r="I6302" i="1"/>
  <c r="I6303" i="1"/>
  <c r="I6304" i="1"/>
  <c r="I6305" i="1"/>
  <c r="I6306" i="1"/>
  <c r="I6307" i="1"/>
  <c r="I6308" i="1"/>
  <c r="I6309" i="1"/>
  <c r="I6310" i="1"/>
  <c r="I6311" i="1"/>
  <c r="I6312" i="1"/>
  <c r="I6313" i="1"/>
  <c r="I6314" i="1"/>
  <c r="I6315" i="1"/>
  <c r="I6316" i="1"/>
  <c r="I6317" i="1"/>
  <c r="I6318" i="1"/>
  <c r="I6319" i="1"/>
  <c r="I6320" i="1"/>
  <c r="I6321" i="1"/>
  <c r="I6322" i="1"/>
  <c r="I6323" i="1"/>
  <c r="I6324" i="1"/>
  <c r="I6325" i="1"/>
  <c r="I6326" i="1"/>
  <c r="I6327" i="1"/>
  <c r="I6328" i="1"/>
  <c r="I6329" i="1"/>
  <c r="I6330" i="1"/>
  <c r="I6331" i="1"/>
  <c r="I6332" i="1"/>
  <c r="I6333" i="1"/>
  <c r="I6334" i="1"/>
  <c r="I6335" i="1"/>
  <c r="I6336" i="1"/>
  <c r="I6337" i="1"/>
  <c r="I6338" i="1"/>
  <c r="I6339" i="1"/>
  <c r="I6340" i="1"/>
  <c r="I6341" i="1"/>
  <c r="I6342" i="1"/>
  <c r="I6343" i="1"/>
  <c r="I6344" i="1"/>
  <c r="I6345" i="1"/>
  <c r="I6346" i="1"/>
  <c r="I6347" i="1"/>
  <c r="I6348" i="1"/>
  <c r="I6349" i="1"/>
  <c r="I6350" i="1"/>
  <c r="I6351" i="1"/>
  <c r="I6352" i="1"/>
  <c r="I6353" i="1"/>
  <c r="I6354" i="1"/>
  <c r="I6355" i="1"/>
  <c r="I6356" i="1"/>
  <c r="I6357" i="1"/>
  <c r="I6358" i="1"/>
  <c r="I6359" i="1"/>
  <c r="I6360" i="1"/>
  <c r="I6361" i="1"/>
  <c r="I6362" i="1"/>
  <c r="I6363" i="1"/>
  <c r="I6364" i="1"/>
  <c r="I6365" i="1"/>
  <c r="I6366" i="1"/>
  <c r="I6367" i="1"/>
  <c r="I6368" i="1"/>
  <c r="I6369" i="1"/>
  <c r="I6370" i="1"/>
  <c r="I6371" i="1"/>
  <c r="I6372" i="1"/>
  <c r="I6373" i="1"/>
  <c r="I6374" i="1"/>
  <c r="I6375" i="1"/>
  <c r="I6376" i="1"/>
  <c r="I6377" i="1"/>
  <c r="I6378" i="1"/>
  <c r="I6379" i="1"/>
  <c r="I6380" i="1"/>
  <c r="I6381" i="1"/>
  <c r="I6382" i="1"/>
  <c r="I6383" i="1"/>
  <c r="I6384" i="1"/>
  <c r="I6385" i="1"/>
  <c r="I6386" i="1"/>
  <c r="I6387" i="1"/>
  <c r="I6388" i="1"/>
  <c r="I6389" i="1"/>
  <c r="I6390" i="1"/>
  <c r="I6391" i="1"/>
  <c r="I6392" i="1"/>
  <c r="I6393" i="1"/>
  <c r="I6394" i="1"/>
  <c r="I6395" i="1"/>
  <c r="I6396" i="1"/>
  <c r="I6397" i="1"/>
  <c r="I6398" i="1"/>
  <c r="I6399" i="1"/>
  <c r="I6400" i="1"/>
  <c r="I6401" i="1"/>
  <c r="I6402" i="1"/>
  <c r="I6403" i="1"/>
  <c r="I6404" i="1"/>
  <c r="I6405" i="1"/>
  <c r="I6406" i="1"/>
  <c r="I6407" i="1"/>
  <c r="I6408" i="1"/>
  <c r="I6409" i="1"/>
  <c r="I6410" i="1"/>
  <c r="I6411" i="1"/>
  <c r="I6412" i="1"/>
  <c r="I6413" i="1"/>
  <c r="I6414" i="1"/>
  <c r="I6415" i="1"/>
  <c r="I6416" i="1"/>
  <c r="I6417" i="1"/>
  <c r="I6418" i="1"/>
  <c r="I6419" i="1"/>
  <c r="I6420" i="1"/>
  <c r="I6421" i="1"/>
  <c r="I6422" i="1"/>
  <c r="I6423" i="1"/>
  <c r="I6424" i="1"/>
  <c r="I6425" i="1"/>
  <c r="I6426" i="1"/>
  <c r="I6427" i="1"/>
  <c r="I6428" i="1"/>
  <c r="I6429" i="1"/>
  <c r="I6430" i="1"/>
  <c r="I6431" i="1"/>
  <c r="I6432" i="1"/>
  <c r="I6433" i="1"/>
  <c r="I6434" i="1"/>
  <c r="I6435" i="1"/>
  <c r="I6436" i="1"/>
  <c r="I6437" i="1"/>
  <c r="I6438" i="1"/>
  <c r="I6439" i="1"/>
  <c r="I6440" i="1"/>
  <c r="I6441" i="1"/>
  <c r="I6442" i="1"/>
  <c r="I6443" i="1"/>
  <c r="I6444" i="1"/>
  <c r="I6445" i="1"/>
  <c r="I6446" i="1"/>
  <c r="I6447" i="1"/>
  <c r="I6448" i="1"/>
  <c r="I6449" i="1"/>
  <c r="I6450" i="1"/>
  <c r="I6451" i="1"/>
  <c r="I6452" i="1"/>
  <c r="I6453" i="1"/>
  <c r="I6454" i="1"/>
  <c r="I6455" i="1"/>
  <c r="I6456" i="1"/>
  <c r="I6457" i="1"/>
  <c r="I6458" i="1"/>
  <c r="I6459" i="1"/>
  <c r="I6460" i="1"/>
  <c r="I6461" i="1"/>
  <c r="I6462" i="1"/>
  <c r="I6463" i="1"/>
  <c r="I6464" i="1"/>
  <c r="I6465" i="1"/>
  <c r="I6466" i="1"/>
  <c r="I6467" i="1"/>
  <c r="I6468" i="1"/>
  <c r="I6469" i="1"/>
  <c r="I6470" i="1"/>
  <c r="I6471" i="1"/>
  <c r="I6472" i="1"/>
  <c r="I6473" i="1"/>
  <c r="I6474" i="1"/>
  <c r="I6475" i="1"/>
  <c r="I6476" i="1"/>
  <c r="I6477" i="1"/>
  <c r="I6478" i="1"/>
  <c r="I6479" i="1"/>
  <c r="I6480" i="1"/>
  <c r="I6481" i="1"/>
  <c r="I6482" i="1"/>
  <c r="I6483" i="1"/>
  <c r="I6484" i="1"/>
  <c r="I6485" i="1"/>
  <c r="I6486" i="1"/>
  <c r="I6487" i="1"/>
  <c r="I6488" i="1"/>
  <c r="I6489" i="1"/>
  <c r="I6490" i="1"/>
  <c r="I6491" i="1"/>
  <c r="I6492" i="1"/>
  <c r="I6493" i="1"/>
  <c r="I6494" i="1"/>
  <c r="I6495" i="1"/>
  <c r="I6496" i="1"/>
  <c r="I6497" i="1"/>
  <c r="I6498" i="1"/>
  <c r="I6499" i="1"/>
  <c r="I6500" i="1"/>
  <c r="I6501" i="1"/>
  <c r="I6502" i="1"/>
  <c r="I6503" i="1"/>
  <c r="I6504" i="1"/>
  <c r="I6505" i="1"/>
  <c r="I6506" i="1"/>
  <c r="I6507" i="1"/>
  <c r="I6508" i="1"/>
  <c r="I6509" i="1"/>
  <c r="I6510" i="1"/>
  <c r="I6511" i="1"/>
  <c r="I6512" i="1"/>
  <c r="I6513" i="1"/>
  <c r="I6514" i="1"/>
  <c r="I6515" i="1"/>
  <c r="I6516" i="1"/>
  <c r="I6517" i="1"/>
  <c r="I6518" i="1"/>
  <c r="I6519" i="1"/>
  <c r="I6520" i="1"/>
  <c r="I6521" i="1"/>
  <c r="I6522" i="1"/>
  <c r="I6523" i="1"/>
  <c r="I6524" i="1"/>
  <c r="I6525" i="1"/>
  <c r="I6526" i="1"/>
  <c r="I6527" i="1"/>
  <c r="I6528" i="1"/>
  <c r="I6529" i="1"/>
  <c r="I6530" i="1"/>
  <c r="I6531" i="1"/>
  <c r="I6532" i="1"/>
  <c r="I6533" i="1"/>
  <c r="I6534" i="1"/>
  <c r="I6535" i="1"/>
  <c r="I6536" i="1"/>
  <c r="I6537" i="1"/>
  <c r="I6538" i="1"/>
  <c r="I6539" i="1"/>
  <c r="I6540" i="1"/>
  <c r="I6541" i="1"/>
  <c r="I6542" i="1"/>
  <c r="I6543" i="1"/>
  <c r="I6544" i="1"/>
  <c r="I6545" i="1"/>
  <c r="I6546" i="1"/>
  <c r="I6547" i="1"/>
  <c r="I6548" i="1"/>
  <c r="I6549" i="1"/>
  <c r="I6550" i="1"/>
  <c r="I6551" i="1"/>
  <c r="I6552" i="1"/>
  <c r="I6553" i="1"/>
  <c r="I6554" i="1"/>
  <c r="I6555" i="1"/>
  <c r="I6556" i="1"/>
  <c r="I6557" i="1"/>
  <c r="I6558" i="1"/>
  <c r="I6559" i="1"/>
  <c r="I6560" i="1"/>
  <c r="I6561" i="1"/>
  <c r="I6562" i="1"/>
  <c r="I6563" i="1"/>
  <c r="I6564" i="1"/>
  <c r="I6565" i="1"/>
  <c r="I6566" i="1"/>
  <c r="I6567" i="1"/>
  <c r="I6568" i="1"/>
  <c r="I6569" i="1"/>
  <c r="I6570" i="1"/>
  <c r="I6571" i="1"/>
  <c r="I6572" i="1"/>
  <c r="I6573" i="1"/>
  <c r="I6574" i="1"/>
  <c r="I6575" i="1"/>
  <c r="I6576" i="1"/>
  <c r="I6577" i="1"/>
  <c r="I6578" i="1"/>
  <c r="I6579" i="1"/>
  <c r="I6580" i="1"/>
  <c r="I6581" i="1"/>
  <c r="I6582" i="1"/>
  <c r="I6583" i="1"/>
  <c r="I6584" i="1"/>
  <c r="I6585" i="1"/>
  <c r="I6586" i="1"/>
  <c r="I6587" i="1"/>
  <c r="I6588" i="1"/>
  <c r="I6589" i="1"/>
  <c r="I6590" i="1"/>
  <c r="I6591" i="1"/>
  <c r="I6592" i="1"/>
  <c r="I6593" i="1"/>
  <c r="I6594" i="1"/>
  <c r="I6595" i="1"/>
  <c r="I6596" i="1"/>
  <c r="I6597" i="1"/>
  <c r="I6598" i="1"/>
  <c r="I6599" i="1"/>
  <c r="I6600" i="1"/>
  <c r="I6601" i="1"/>
  <c r="I6602" i="1"/>
  <c r="I6603" i="1"/>
  <c r="I6604" i="1"/>
  <c r="I6605" i="1"/>
  <c r="I6606" i="1"/>
  <c r="I6607" i="1"/>
  <c r="I6608" i="1"/>
  <c r="I6609" i="1"/>
  <c r="I6610" i="1"/>
  <c r="I6611" i="1"/>
  <c r="I6612" i="1"/>
  <c r="I6613" i="1"/>
  <c r="I6614" i="1"/>
  <c r="I6615" i="1"/>
  <c r="I6616" i="1"/>
  <c r="I6617" i="1"/>
  <c r="I6618" i="1"/>
  <c r="I6619" i="1"/>
  <c r="I6620" i="1"/>
  <c r="I6621" i="1"/>
  <c r="I6622" i="1"/>
  <c r="I6623" i="1"/>
  <c r="I6624" i="1"/>
  <c r="I6625" i="1"/>
  <c r="I6626" i="1"/>
  <c r="I6627" i="1"/>
  <c r="I6628" i="1"/>
  <c r="I6629" i="1"/>
  <c r="I6630" i="1"/>
  <c r="I6631" i="1"/>
  <c r="I6632" i="1"/>
  <c r="I6633" i="1"/>
  <c r="I6634" i="1"/>
  <c r="I6635" i="1"/>
  <c r="I6636" i="1"/>
  <c r="I6637" i="1"/>
  <c r="I6638" i="1"/>
  <c r="I6639" i="1"/>
  <c r="I6640" i="1"/>
  <c r="I6641" i="1"/>
  <c r="I6642" i="1"/>
  <c r="I6643" i="1"/>
  <c r="I6644" i="1"/>
  <c r="I6645" i="1"/>
  <c r="I6646" i="1"/>
  <c r="I6647" i="1"/>
  <c r="I6648" i="1"/>
  <c r="I6649" i="1"/>
  <c r="I6650" i="1"/>
  <c r="I6651" i="1"/>
  <c r="I6652" i="1"/>
  <c r="I6653" i="1"/>
  <c r="I6654" i="1"/>
  <c r="I6655" i="1"/>
  <c r="I6656" i="1"/>
  <c r="I6657" i="1"/>
  <c r="I6658" i="1"/>
  <c r="I6659" i="1"/>
  <c r="I6660" i="1"/>
  <c r="I6661" i="1"/>
  <c r="I6662" i="1"/>
  <c r="I6663" i="1"/>
  <c r="I6664" i="1"/>
  <c r="I6665" i="1"/>
  <c r="I6666" i="1"/>
  <c r="I6667" i="1"/>
  <c r="I6668" i="1"/>
  <c r="I6669" i="1"/>
  <c r="I6670" i="1"/>
  <c r="I6671" i="1"/>
  <c r="I6672" i="1"/>
  <c r="I6673" i="1"/>
  <c r="I6674" i="1"/>
  <c r="I6675" i="1"/>
  <c r="I6676" i="1"/>
  <c r="I6677" i="1"/>
  <c r="I6678" i="1"/>
  <c r="I6679" i="1"/>
  <c r="I6680" i="1"/>
  <c r="I6681" i="1"/>
  <c r="I6682" i="1"/>
  <c r="I6683" i="1"/>
  <c r="I6684" i="1"/>
  <c r="I6685" i="1"/>
  <c r="I6686" i="1"/>
  <c r="I6687" i="1"/>
  <c r="I6688" i="1"/>
  <c r="I6689" i="1"/>
  <c r="I6690" i="1"/>
  <c r="I6691" i="1"/>
  <c r="I6692" i="1"/>
  <c r="I6693" i="1"/>
  <c r="I6694" i="1"/>
  <c r="I6695" i="1"/>
  <c r="I6696" i="1"/>
  <c r="I6697" i="1"/>
  <c r="I6698" i="1"/>
  <c r="I6699" i="1"/>
  <c r="I6700" i="1"/>
  <c r="I6701" i="1"/>
  <c r="I6702" i="1"/>
  <c r="I6703" i="1"/>
  <c r="I6704" i="1"/>
  <c r="I6705" i="1"/>
  <c r="I6706" i="1"/>
  <c r="I6707" i="1"/>
  <c r="I6708" i="1"/>
  <c r="I6709" i="1"/>
  <c r="I6710" i="1"/>
  <c r="I6711" i="1"/>
  <c r="I6712" i="1"/>
  <c r="I6713" i="1"/>
  <c r="I6714" i="1"/>
  <c r="I6715" i="1"/>
  <c r="I6716" i="1"/>
  <c r="I6717" i="1"/>
  <c r="I6718" i="1"/>
  <c r="I6719" i="1"/>
  <c r="I6720" i="1"/>
  <c r="I6721" i="1"/>
  <c r="I6722" i="1"/>
  <c r="I6723" i="1"/>
  <c r="I6724" i="1"/>
  <c r="I6725" i="1"/>
  <c r="I6726" i="1"/>
  <c r="I6727" i="1"/>
  <c r="I6728" i="1"/>
  <c r="I6729" i="1"/>
  <c r="I6730" i="1"/>
  <c r="I6731" i="1"/>
  <c r="I6732" i="1"/>
  <c r="I6733" i="1"/>
  <c r="I6734" i="1"/>
  <c r="I6735" i="1"/>
  <c r="I6736" i="1"/>
  <c r="I6737" i="1"/>
  <c r="I6738" i="1"/>
  <c r="I6739" i="1"/>
  <c r="I6740" i="1"/>
  <c r="I6741" i="1"/>
  <c r="I6742" i="1"/>
  <c r="I6743" i="1"/>
  <c r="I6744" i="1"/>
  <c r="I6745" i="1"/>
  <c r="I6746" i="1"/>
  <c r="I6747" i="1"/>
  <c r="I6748" i="1"/>
  <c r="I6749" i="1"/>
  <c r="I6750" i="1"/>
  <c r="I6751" i="1"/>
  <c r="I6752" i="1"/>
  <c r="I6753" i="1"/>
  <c r="I6754" i="1"/>
  <c r="I6755" i="1"/>
  <c r="I6756" i="1"/>
  <c r="I6757" i="1"/>
  <c r="I6758" i="1"/>
  <c r="I6759" i="1"/>
  <c r="I6760" i="1"/>
  <c r="I6761" i="1"/>
  <c r="I6762" i="1"/>
  <c r="I6763" i="1"/>
  <c r="I6764" i="1"/>
  <c r="I6765" i="1"/>
  <c r="I6766" i="1"/>
  <c r="I6767" i="1"/>
  <c r="I6768" i="1"/>
  <c r="I6769" i="1"/>
  <c r="I6770" i="1"/>
  <c r="I6771" i="1"/>
  <c r="I6772" i="1"/>
  <c r="I6773" i="1"/>
  <c r="I6774" i="1"/>
  <c r="I6775" i="1"/>
  <c r="I6776" i="1"/>
  <c r="I6777" i="1"/>
  <c r="I6778" i="1"/>
  <c r="I6779" i="1"/>
  <c r="I6780" i="1"/>
  <c r="I6781" i="1"/>
  <c r="I6782" i="1"/>
  <c r="I6783" i="1"/>
  <c r="I6784" i="1"/>
  <c r="I6785" i="1"/>
  <c r="I6786" i="1"/>
  <c r="I6787" i="1"/>
  <c r="I6788" i="1"/>
  <c r="I6789" i="1"/>
  <c r="I6790" i="1"/>
  <c r="I6791" i="1"/>
  <c r="I6792" i="1"/>
  <c r="I6793" i="1"/>
  <c r="I6794" i="1"/>
  <c r="I6795" i="1"/>
  <c r="I6796" i="1"/>
  <c r="I6797" i="1"/>
  <c r="I6798" i="1"/>
  <c r="I6799" i="1"/>
  <c r="I6800" i="1"/>
  <c r="I6801" i="1"/>
  <c r="I6802" i="1"/>
  <c r="I6803" i="1"/>
  <c r="I6804" i="1"/>
  <c r="I6805" i="1"/>
  <c r="I6806" i="1"/>
  <c r="I6807" i="1"/>
  <c r="I6808" i="1"/>
  <c r="I6809" i="1"/>
  <c r="I6810" i="1"/>
  <c r="I6811" i="1"/>
  <c r="I6812" i="1"/>
  <c r="I6813" i="1"/>
  <c r="I6814" i="1"/>
  <c r="I6815" i="1"/>
  <c r="I6816" i="1"/>
  <c r="I6817" i="1"/>
  <c r="I6818" i="1"/>
  <c r="I6819" i="1"/>
  <c r="I6820" i="1"/>
  <c r="I6821" i="1"/>
  <c r="I6822" i="1"/>
  <c r="I6823" i="1"/>
  <c r="I6824" i="1"/>
  <c r="I6825" i="1"/>
  <c r="I6826" i="1"/>
  <c r="I6827" i="1"/>
  <c r="I6828" i="1"/>
  <c r="I6829" i="1"/>
  <c r="I6830" i="1"/>
  <c r="I6831" i="1"/>
  <c r="I6832" i="1"/>
  <c r="I6833" i="1"/>
  <c r="I6834" i="1"/>
  <c r="I6835" i="1"/>
  <c r="I6836" i="1"/>
  <c r="I6837" i="1"/>
  <c r="I6838" i="1"/>
  <c r="I6839" i="1"/>
  <c r="I6840" i="1"/>
  <c r="I6841" i="1"/>
  <c r="I6842" i="1"/>
  <c r="I6843" i="1"/>
  <c r="I6844" i="1"/>
  <c r="I6845" i="1"/>
  <c r="I6846" i="1"/>
  <c r="I6847" i="1"/>
  <c r="I6848" i="1"/>
  <c r="I6849" i="1"/>
  <c r="I6850" i="1"/>
  <c r="I6851" i="1"/>
  <c r="I6852" i="1"/>
  <c r="I6853" i="1"/>
  <c r="I6854" i="1"/>
  <c r="I6855" i="1"/>
  <c r="I6856" i="1"/>
  <c r="I6857" i="1"/>
  <c r="I6858" i="1"/>
  <c r="I6859" i="1"/>
  <c r="I6860" i="1"/>
  <c r="I6861" i="1"/>
  <c r="I6862" i="1"/>
  <c r="I6863" i="1"/>
  <c r="I6864" i="1"/>
  <c r="I6865" i="1"/>
  <c r="I6866" i="1"/>
  <c r="I6867" i="1"/>
  <c r="I6868" i="1"/>
  <c r="I6869" i="1"/>
  <c r="I6870" i="1"/>
  <c r="I6871" i="1"/>
  <c r="I6872" i="1"/>
  <c r="I6873" i="1"/>
  <c r="I6874" i="1"/>
  <c r="I6875" i="1"/>
  <c r="I6876" i="1"/>
  <c r="I6877" i="1"/>
  <c r="I6878" i="1"/>
  <c r="I6879" i="1"/>
  <c r="I6880" i="1"/>
  <c r="I6881" i="1"/>
  <c r="I6882" i="1"/>
  <c r="I6883" i="1"/>
  <c r="I6884" i="1"/>
  <c r="I6885" i="1"/>
  <c r="I6886" i="1"/>
  <c r="I6887" i="1"/>
  <c r="I6888" i="1"/>
  <c r="I6889" i="1"/>
  <c r="I6890" i="1"/>
  <c r="I6891" i="1"/>
  <c r="I6892" i="1"/>
  <c r="I6893" i="1"/>
  <c r="I6894" i="1"/>
  <c r="I6895" i="1"/>
  <c r="I6896" i="1"/>
  <c r="I6897" i="1"/>
  <c r="I6898" i="1"/>
  <c r="I6899" i="1"/>
  <c r="I6900" i="1"/>
  <c r="I6901" i="1"/>
  <c r="I6902" i="1"/>
  <c r="I6903" i="1"/>
  <c r="I6904" i="1"/>
  <c r="I6905" i="1"/>
  <c r="I6906" i="1"/>
  <c r="I6907" i="1"/>
  <c r="I6908" i="1"/>
  <c r="I6909" i="1"/>
  <c r="I6910" i="1"/>
  <c r="I6911" i="1"/>
  <c r="I6912" i="1"/>
  <c r="I6913" i="1"/>
  <c r="I6914" i="1"/>
  <c r="I6915" i="1"/>
  <c r="I6916" i="1"/>
  <c r="I6917" i="1"/>
  <c r="I6918" i="1"/>
  <c r="I6919" i="1"/>
  <c r="I6920" i="1"/>
  <c r="I6921" i="1"/>
  <c r="I6922" i="1"/>
  <c r="I6923" i="1"/>
  <c r="I6924" i="1"/>
  <c r="I6925" i="1"/>
  <c r="I6926" i="1"/>
  <c r="I6927" i="1"/>
  <c r="I6928" i="1"/>
  <c r="I6929" i="1"/>
  <c r="I6930" i="1"/>
  <c r="I6931" i="1"/>
  <c r="I6932" i="1"/>
  <c r="I6933" i="1"/>
  <c r="I6934" i="1"/>
  <c r="I6935" i="1"/>
  <c r="I6936" i="1"/>
  <c r="I6937" i="1"/>
  <c r="I6938" i="1"/>
  <c r="I6939" i="1"/>
  <c r="I6940" i="1"/>
  <c r="I6941" i="1"/>
  <c r="I6942" i="1"/>
  <c r="I6943" i="1"/>
  <c r="I6944" i="1"/>
  <c r="I6945" i="1"/>
  <c r="I6946" i="1"/>
  <c r="I6947" i="1"/>
  <c r="I6948" i="1"/>
  <c r="I6949" i="1"/>
  <c r="I6950" i="1"/>
  <c r="I6951" i="1"/>
  <c r="I6952" i="1"/>
  <c r="I6953" i="1"/>
  <c r="I6954" i="1"/>
  <c r="I6955" i="1"/>
  <c r="I6956" i="1"/>
  <c r="I6957" i="1"/>
  <c r="I6958" i="1"/>
  <c r="I6959" i="1"/>
  <c r="I6960" i="1"/>
  <c r="I6961" i="1"/>
  <c r="I6962" i="1"/>
  <c r="I6963" i="1"/>
  <c r="I6964" i="1"/>
  <c r="I6965" i="1"/>
  <c r="I6966" i="1"/>
  <c r="I6967" i="1"/>
  <c r="I6968" i="1"/>
  <c r="I6969" i="1"/>
  <c r="I6970" i="1"/>
  <c r="I6971" i="1"/>
  <c r="I6972" i="1"/>
  <c r="I6973" i="1"/>
  <c r="I6974" i="1"/>
  <c r="I6975" i="1"/>
  <c r="I6976" i="1"/>
  <c r="I6977" i="1"/>
  <c r="I6978" i="1"/>
  <c r="I6979" i="1"/>
  <c r="I6980" i="1"/>
  <c r="I6981" i="1"/>
  <c r="I6982" i="1"/>
  <c r="I6983" i="1"/>
  <c r="I6984" i="1"/>
  <c r="I6985" i="1"/>
  <c r="I6986" i="1"/>
  <c r="I6987" i="1"/>
  <c r="I6988" i="1"/>
  <c r="I6989" i="1"/>
  <c r="I6990" i="1"/>
  <c r="I6991" i="1"/>
  <c r="I6992" i="1"/>
  <c r="I6993" i="1"/>
  <c r="I6994" i="1"/>
  <c r="I6995" i="1"/>
  <c r="I6996" i="1"/>
  <c r="I6997" i="1"/>
  <c r="I6998" i="1"/>
  <c r="I6999" i="1"/>
  <c r="I7000" i="1"/>
  <c r="I7001" i="1"/>
  <c r="I7002" i="1"/>
  <c r="I7003" i="1"/>
  <c r="I7004" i="1"/>
  <c r="I7005" i="1"/>
  <c r="I7006" i="1"/>
  <c r="I7007" i="1"/>
  <c r="I7008" i="1"/>
  <c r="I7009" i="1"/>
  <c r="I7010" i="1"/>
  <c r="I7011" i="1"/>
  <c r="I7012" i="1"/>
  <c r="I7013" i="1"/>
  <c r="I7014" i="1"/>
  <c r="I7015" i="1"/>
  <c r="I7016" i="1"/>
  <c r="I7017" i="1"/>
  <c r="I7018" i="1"/>
  <c r="I7019" i="1"/>
  <c r="I7020" i="1"/>
  <c r="I7021" i="1"/>
  <c r="I7022" i="1"/>
  <c r="I7023" i="1"/>
  <c r="I7024" i="1"/>
  <c r="I7025" i="1"/>
  <c r="I7026" i="1"/>
  <c r="I7027" i="1"/>
  <c r="I7028" i="1"/>
  <c r="I7029" i="1"/>
  <c r="I7030" i="1"/>
  <c r="I7031" i="1"/>
  <c r="I7032" i="1"/>
  <c r="I7033" i="1"/>
  <c r="I7034" i="1"/>
  <c r="I7035" i="1"/>
  <c r="I7036" i="1"/>
  <c r="I7037" i="1"/>
  <c r="I7038" i="1"/>
  <c r="I7039" i="1"/>
  <c r="I7040" i="1"/>
  <c r="I7041" i="1"/>
  <c r="I7042" i="1"/>
  <c r="I7043" i="1"/>
  <c r="I7044" i="1"/>
  <c r="I7045" i="1"/>
  <c r="I7046" i="1"/>
  <c r="I7047" i="1"/>
  <c r="I7048" i="1"/>
  <c r="I7049" i="1"/>
  <c r="I7050" i="1"/>
  <c r="I7051" i="1"/>
  <c r="I7052" i="1"/>
  <c r="I7053" i="1"/>
  <c r="I7054" i="1"/>
  <c r="I7055" i="1"/>
  <c r="I7056" i="1"/>
  <c r="I7057" i="1"/>
  <c r="I7058" i="1"/>
  <c r="I7059" i="1"/>
  <c r="I7060" i="1"/>
  <c r="I7061" i="1"/>
  <c r="I7062" i="1"/>
  <c r="I7063" i="1"/>
  <c r="I7064" i="1"/>
  <c r="I7065" i="1"/>
  <c r="I7066" i="1"/>
  <c r="I7067" i="1"/>
  <c r="I7068" i="1"/>
  <c r="I7069" i="1"/>
  <c r="I7070" i="1"/>
  <c r="I7071" i="1"/>
  <c r="I7072" i="1"/>
  <c r="I7073" i="1"/>
  <c r="I7074" i="1"/>
  <c r="I7075" i="1"/>
  <c r="I7076" i="1"/>
  <c r="I7077" i="1"/>
  <c r="I7078" i="1"/>
  <c r="I7079" i="1"/>
  <c r="I7080" i="1"/>
  <c r="I7081" i="1"/>
  <c r="I7082" i="1"/>
  <c r="I7083" i="1"/>
  <c r="I7084" i="1"/>
  <c r="I7085" i="1"/>
  <c r="I7086" i="1"/>
  <c r="I7087" i="1"/>
  <c r="I7088" i="1"/>
  <c r="I7089" i="1"/>
  <c r="I7090" i="1"/>
  <c r="I7091" i="1"/>
  <c r="I7092" i="1"/>
  <c r="I7093" i="1"/>
  <c r="I7094" i="1"/>
  <c r="I7095" i="1"/>
  <c r="I7096" i="1"/>
  <c r="I7097" i="1"/>
  <c r="I7098" i="1"/>
  <c r="I7099" i="1"/>
  <c r="I7100" i="1"/>
  <c r="I7101" i="1"/>
  <c r="I7102" i="1"/>
  <c r="I7103" i="1"/>
  <c r="I7104" i="1"/>
  <c r="I7105" i="1"/>
  <c r="I7106" i="1"/>
  <c r="I7107" i="1"/>
  <c r="I7108" i="1"/>
  <c r="I7109" i="1"/>
  <c r="I7110" i="1"/>
  <c r="I7111" i="1"/>
  <c r="I7112" i="1"/>
  <c r="I7113" i="1"/>
  <c r="I7114" i="1"/>
  <c r="I7115" i="1"/>
  <c r="I7116" i="1"/>
  <c r="I7117" i="1"/>
  <c r="I7118" i="1"/>
  <c r="I7119" i="1"/>
  <c r="I7120" i="1"/>
  <c r="I7121" i="1"/>
  <c r="I7122" i="1"/>
  <c r="I7123" i="1"/>
  <c r="I7124" i="1"/>
  <c r="I7125" i="1"/>
  <c r="I7126" i="1"/>
  <c r="I7127" i="1"/>
  <c r="I7128" i="1"/>
  <c r="I7129" i="1"/>
  <c r="I7130" i="1"/>
  <c r="I7131" i="1"/>
  <c r="I7132" i="1"/>
  <c r="I7133" i="1"/>
  <c r="I7134" i="1"/>
  <c r="I7135" i="1"/>
  <c r="I7136" i="1"/>
  <c r="I7137" i="1"/>
  <c r="I7138" i="1"/>
  <c r="I7139" i="1"/>
  <c r="I7140" i="1"/>
  <c r="I7141" i="1"/>
  <c r="I7142" i="1"/>
  <c r="I7143" i="1"/>
  <c r="I7144" i="1"/>
  <c r="I7145" i="1"/>
  <c r="I7146" i="1"/>
  <c r="I7147" i="1"/>
  <c r="I7148" i="1"/>
  <c r="I7149" i="1"/>
  <c r="I7150" i="1"/>
  <c r="I7151" i="1"/>
  <c r="I7152" i="1"/>
  <c r="I7153" i="1"/>
  <c r="I7154" i="1"/>
  <c r="I7155" i="1"/>
  <c r="I7156" i="1"/>
  <c r="I7157" i="1"/>
  <c r="I7158" i="1"/>
  <c r="I7159" i="1"/>
  <c r="I7160" i="1"/>
  <c r="I7161" i="1"/>
  <c r="I7162" i="1"/>
  <c r="I7163" i="1"/>
  <c r="I7164" i="1"/>
  <c r="I7165" i="1"/>
  <c r="I7166" i="1"/>
  <c r="I7167" i="1"/>
  <c r="I7168" i="1"/>
  <c r="I7169" i="1"/>
  <c r="I7170" i="1"/>
  <c r="I7171" i="1"/>
  <c r="I7172" i="1"/>
  <c r="I7173" i="1"/>
  <c r="I7174" i="1"/>
  <c r="I7175" i="1"/>
  <c r="I7176" i="1"/>
  <c r="I7177" i="1"/>
  <c r="I7178" i="1"/>
  <c r="I7179" i="1"/>
  <c r="I7180" i="1"/>
  <c r="I7181" i="1"/>
  <c r="I7182" i="1"/>
  <c r="I7183" i="1"/>
  <c r="I7184" i="1"/>
  <c r="I7185" i="1"/>
  <c r="I7186" i="1"/>
  <c r="I7187" i="1"/>
  <c r="I7188" i="1"/>
  <c r="I7189" i="1"/>
  <c r="I7190" i="1"/>
  <c r="I7191" i="1"/>
  <c r="I7192" i="1"/>
  <c r="I7193" i="1"/>
  <c r="I7194" i="1"/>
  <c r="I7195" i="1"/>
  <c r="I7196" i="1"/>
  <c r="I7197" i="1"/>
  <c r="I7198" i="1"/>
  <c r="I7199" i="1"/>
  <c r="I7200" i="1"/>
  <c r="I7201" i="1"/>
  <c r="I7202" i="1"/>
  <c r="I7203" i="1"/>
  <c r="I7204" i="1"/>
  <c r="I7205" i="1"/>
  <c r="I7206" i="1"/>
  <c r="I7207" i="1"/>
  <c r="I7208" i="1"/>
  <c r="I7209" i="1"/>
  <c r="I7210" i="1"/>
  <c r="I7211" i="1"/>
  <c r="I7212" i="1"/>
  <c r="I7213" i="1"/>
  <c r="I7214" i="1"/>
  <c r="I7215" i="1"/>
  <c r="I7216" i="1"/>
  <c r="I7217" i="1"/>
  <c r="I7218" i="1"/>
  <c r="I7219" i="1"/>
  <c r="I7220" i="1"/>
  <c r="I7221" i="1"/>
  <c r="I7222" i="1"/>
  <c r="I7223" i="1"/>
  <c r="I7224" i="1"/>
  <c r="I7225" i="1"/>
  <c r="I7226" i="1"/>
  <c r="I7227" i="1"/>
  <c r="I7228" i="1"/>
  <c r="I7229" i="1"/>
  <c r="I7230" i="1"/>
  <c r="I7231" i="1"/>
  <c r="I7232" i="1"/>
  <c r="I7233" i="1"/>
  <c r="I7234" i="1"/>
  <c r="I7235" i="1"/>
  <c r="I7236" i="1"/>
  <c r="I7237" i="1"/>
  <c r="I7238" i="1"/>
  <c r="I7239" i="1"/>
  <c r="I7240" i="1"/>
  <c r="I7241" i="1"/>
  <c r="I7242" i="1"/>
  <c r="I7243" i="1"/>
  <c r="I7244" i="1"/>
  <c r="I7245" i="1"/>
  <c r="I7246" i="1"/>
  <c r="I7247" i="1"/>
  <c r="I7248" i="1"/>
  <c r="I7249" i="1"/>
  <c r="I7250" i="1"/>
  <c r="I7251" i="1"/>
  <c r="I7252" i="1"/>
  <c r="I7253" i="1"/>
  <c r="I7254" i="1"/>
  <c r="I7255" i="1"/>
  <c r="I7256" i="1"/>
  <c r="I7257" i="1"/>
  <c r="I7258" i="1"/>
  <c r="I7259" i="1"/>
  <c r="I7260" i="1"/>
  <c r="I7261" i="1"/>
  <c r="I7262" i="1"/>
  <c r="I7263" i="1"/>
  <c r="I7264" i="1"/>
  <c r="I7265" i="1"/>
  <c r="I7266" i="1"/>
  <c r="I7267" i="1"/>
  <c r="I7268" i="1"/>
  <c r="I7269" i="1"/>
  <c r="I7270" i="1"/>
  <c r="I7271" i="1"/>
  <c r="I7272" i="1"/>
  <c r="I7273" i="1"/>
  <c r="I7274" i="1"/>
  <c r="I7275" i="1"/>
  <c r="I7276" i="1"/>
  <c r="I7277" i="1"/>
  <c r="I7278" i="1"/>
  <c r="I7279" i="1"/>
  <c r="I7280" i="1"/>
  <c r="I7281" i="1"/>
  <c r="I7282" i="1"/>
  <c r="I7283" i="1"/>
  <c r="I7284" i="1"/>
  <c r="I7285" i="1"/>
  <c r="I7286" i="1"/>
  <c r="I7287" i="1"/>
  <c r="I7288" i="1"/>
  <c r="I7289" i="1"/>
  <c r="I7290" i="1"/>
  <c r="I7291" i="1"/>
  <c r="I7292" i="1"/>
  <c r="I7293" i="1"/>
  <c r="I7294" i="1"/>
  <c r="I7295" i="1"/>
  <c r="I7296" i="1"/>
  <c r="I7297" i="1"/>
  <c r="I7298" i="1"/>
  <c r="I7299" i="1"/>
  <c r="I7300" i="1"/>
  <c r="I7301" i="1"/>
  <c r="I7302" i="1"/>
  <c r="I7303" i="1"/>
  <c r="I7304" i="1"/>
  <c r="I7305" i="1"/>
  <c r="I7306" i="1"/>
  <c r="I7307" i="1"/>
  <c r="I7308" i="1"/>
  <c r="I7309" i="1"/>
  <c r="I7310" i="1"/>
  <c r="I7311" i="1"/>
  <c r="I7312" i="1"/>
  <c r="I7313" i="1"/>
  <c r="I7314" i="1"/>
  <c r="I7315" i="1"/>
  <c r="I7316" i="1"/>
  <c r="I7317" i="1"/>
  <c r="I7318" i="1"/>
  <c r="I7319" i="1"/>
  <c r="I7320" i="1"/>
  <c r="I7321" i="1"/>
  <c r="I7322" i="1"/>
  <c r="I7323" i="1"/>
  <c r="I7324" i="1"/>
  <c r="I7325" i="1"/>
  <c r="I7326" i="1"/>
  <c r="I7327" i="1"/>
  <c r="I7328" i="1"/>
  <c r="I7329" i="1"/>
  <c r="I7330" i="1"/>
  <c r="I7331" i="1"/>
  <c r="I7332" i="1"/>
  <c r="I7333" i="1"/>
  <c r="I7334" i="1"/>
  <c r="I7335" i="1"/>
  <c r="I7336" i="1"/>
  <c r="I7337" i="1"/>
  <c r="I7338" i="1"/>
  <c r="I7339" i="1"/>
  <c r="I7340" i="1"/>
  <c r="I7341" i="1"/>
  <c r="I7342" i="1"/>
  <c r="I7343" i="1"/>
  <c r="I7344" i="1"/>
  <c r="I7345" i="1"/>
  <c r="I7346" i="1"/>
  <c r="I7347" i="1"/>
  <c r="I7348" i="1"/>
  <c r="I7349" i="1"/>
  <c r="I7350" i="1"/>
  <c r="I7351" i="1"/>
  <c r="I7352" i="1"/>
  <c r="I7353" i="1"/>
  <c r="I7354" i="1"/>
  <c r="I7355" i="1"/>
  <c r="I7356" i="1"/>
  <c r="I7357" i="1"/>
  <c r="I7358" i="1"/>
  <c r="I7359" i="1"/>
  <c r="I7360" i="1"/>
  <c r="I7361" i="1"/>
  <c r="I7362" i="1"/>
  <c r="I7363" i="1"/>
  <c r="I7364" i="1"/>
  <c r="I7365" i="1"/>
  <c r="I7366" i="1"/>
  <c r="I7367" i="1"/>
  <c r="I7368" i="1"/>
  <c r="I7369" i="1"/>
  <c r="I7370" i="1"/>
  <c r="I7371" i="1"/>
  <c r="I7372" i="1"/>
  <c r="I7373" i="1"/>
  <c r="I7374" i="1"/>
  <c r="I7375" i="1"/>
  <c r="I7376" i="1"/>
  <c r="I7377" i="1"/>
  <c r="I7378" i="1"/>
  <c r="I7379" i="1"/>
  <c r="I7380" i="1"/>
  <c r="I7381" i="1"/>
  <c r="I7382" i="1"/>
  <c r="I7383" i="1"/>
  <c r="I7384" i="1"/>
  <c r="I7385" i="1"/>
  <c r="I7386" i="1"/>
  <c r="I7387" i="1"/>
  <c r="I7388" i="1"/>
  <c r="I7389" i="1"/>
  <c r="I7390" i="1"/>
  <c r="I7391" i="1"/>
  <c r="I7392" i="1"/>
  <c r="I7393" i="1"/>
  <c r="I7394" i="1"/>
  <c r="I7395" i="1"/>
  <c r="I7396" i="1"/>
  <c r="I7397" i="1"/>
  <c r="I7398" i="1"/>
  <c r="I7399" i="1"/>
  <c r="I7400" i="1"/>
  <c r="I7401" i="1"/>
  <c r="I7402" i="1"/>
  <c r="I7403" i="1"/>
  <c r="I7404" i="1"/>
  <c r="I7405" i="1"/>
  <c r="I7406" i="1"/>
  <c r="I7407" i="1"/>
  <c r="I7408" i="1"/>
  <c r="I7409" i="1"/>
  <c r="I7410" i="1"/>
  <c r="I7411" i="1"/>
  <c r="I7412" i="1"/>
  <c r="I7413" i="1"/>
  <c r="I7414" i="1"/>
  <c r="I7415" i="1"/>
  <c r="I7416" i="1"/>
  <c r="I7417" i="1"/>
  <c r="I7418" i="1"/>
  <c r="I7419" i="1"/>
  <c r="I7420" i="1"/>
  <c r="I7421" i="1"/>
  <c r="I7422" i="1"/>
  <c r="I7423" i="1"/>
  <c r="I7424" i="1"/>
  <c r="I7425" i="1"/>
  <c r="I7426" i="1"/>
  <c r="I7427" i="1"/>
  <c r="I7428" i="1"/>
  <c r="I7429" i="1"/>
  <c r="I7430" i="1"/>
  <c r="I7431" i="1"/>
  <c r="I7432" i="1"/>
  <c r="I7433" i="1"/>
  <c r="I7434" i="1"/>
  <c r="I7435" i="1"/>
  <c r="I7436" i="1"/>
  <c r="I7437" i="1"/>
  <c r="I7438" i="1"/>
  <c r="I7439" i="1"/>
  <c r="I7440" i="1"/>
  <c r="I7441" i="1"/>
  <c r="I7442" i="1"/>
  <c r="I7443" i="1"/>
  <c r="I7444" i="1"/>
  <c r="I7445" i="1"/>
  <c r="I7446" i="1"/>
  <c r="I7447" i="1"/>
  <c r="I7448" i="1"/>
  <c r="I7449" i="1"/>
  <c r="I7450" i="1"/>
  <c r="I7451" i="1"/>
  <c r="I7452" i="1"/>
  <c r="I7453" i="1"/>
  <c r="I7454" i="1"/>
  <c r="I7455" i="1"/>
  <c r="I7456" i="1"/>
  <c r="I7457" i="1"/>
  <c r="I7458" i="1"/>
  <c r="I7459" i="1"/>
  <c r="I7460" i="1"/>
  <c r="I7461" i="1"/>
  <c r="I7462" i="1"/>
  <c r="I7463" i="1"/>
  <c r="I7464" i="1"/>
  <c r="I7465" i="1"/>
  <c r="I7466" i="1"/>
  <c r="I7467" i="1"/>
  <c r="I7468" i="1"/>
  <c r="I7469" i="1"/>
  <c r="I7470" i="1"/>
  <c r="I7471" i="1"/>
  <c r="I7472" i="1"/>
  <c r="I7473" i="1"/>
  <c r="I7474" i="1"/>
  <c r="I7475" i="1"/>
  <c r="I7476" i="1"/>
  <c r="I7477" i="1"/>
  <c r="I7478" i="1"/>
  <c r="I7479" i="1"/>
  <c r="I7480" i="1"/>
  <c r="I7481" i="1"/>
  <c r="I7482" i="1"/>
  <c r="I7483" i="1"/>
  <c r="I7484" i="1"/>
  <c r="I7485" i="1"/>
  <c r="I7486" i="1"/>
  <c r="I7487" i="1"/>
  <c r="I7488" i="1"/>
  <c r="I7489" i="1"/>
  <c r="I7490" i="1"/>
  <c r="I7491" i="1"/>
  <c r="I7492" i="1"/>
  <c r="I7493" i="1"/>
  <c r="I7494" i="1"/>
  <c r="I7495" i="1"/>
  <c r="I7496" i="1"/>
  <c r="I7497" i="1"/>
  <c r="I7498" i="1"/>
  <c r="I7499" i="1"/>
  <c r="I7500" i="1"/>
  <c r="I7501" i="1"/>
  <c r="I7502" i="1"/>
  <c r="I7503" i="1"/>
  <c r="I7504" i="1"/>
  <c r="I7505" i="1"/>
  <c r="I7506" i="1"/>
  <c r="I7507" i="1"/>
  <c r="I7508" i="1"/>
  <c r="I7509" i="1"/>
  <c r="I7510" i="1"/>
  <c r="I7511" i="1"/>
  <c r="I7512" i="1"/>
  <c r="I7513" i="1"/>
  <c r="I7514" i="1"/>
  <c r="I7515" i="1"/>
  <c r="I7516" i="1"/>
  <c r="I7517" i="1"/>
  <c r="I7518" i="1"/>
  <c r="I7519" i="1"/>
  <c r="I7520" i="1"/>
  <c r="I7521" i="1"/>
  <c r="I7522" i="1"/>
  <c r="I7523" i="1"/>
  <c r="I7524" i="1"/>
  <c r="I7525" i="1"/>
  <c r="I7526" i="1"/>
  <c r="I7527" i="1"/>
  <c r="I7528" i="1"/>
  <c r="I7529" i="1"/>
  <c r="I7530" i="1"/>
  <c r="I7531" i="1"/>
  <c r="I7532" i="1"/>
  <c r="I7533" i="1"/>
  <c r="I7534" i="1"/>
  <c r="I7535" i="1"/>
  <c r="I7536" i="1"/>
  <c r="I7537" i="1"/>
  <c r="I7538" i="1"/>
  <c r="I7539" i="1"/>
  <c r="I7540" i="1"/>
  <c r="I7541" i="1"/>
  <c r="I7542" i="1"/>
  <c r="I7543" i="1"/>
  <c r="I7544" i="1"/>
  <c r="I7545" i="1"/>
  <c r="I7546" i="1"/>
  <c r="I7547" i="1"/>
  <c r="I7548" i="1"/>
  <c r="I7549" i="1"/>
  <c r="I7550" i="1"/>
  <c r="I7551" i="1"/>
  <c r="I7552" i="1"/>
  <c r="I7553" i="1"/>
  <c r="I7554" i="1"/>
  <c r="I7555" i="1"/>
  <c r="I7556" i="1"/>
  <c r="I7557" i="1"/>
  <c r="I7558" i="1"/>
  <c r="I7559" i="1"/>
  <c r="I7560" i="1"/>
  <c r="I7561" i="1"/>
  <c r="I7562" i="1"/>
  <c r="I7563" i="1"/>
  <c r="I7564" i="1"/>
  <c r="I7565" i="1"/>
  <c r="I7566" i="1"/>
  <c r="I7567" i="1"/>
  <c r="I7568" i="1"/>
  <c r="I7569" i="1"/>
  <c r="I7570" i="1"/>
  <c r="I7571" i="1"/>
  <c r="I7572" i="1"/>
  <c r="I7573" i="1"/>
  <c r="I7574" i="1"/>
  <c r="I7575" i="1"/>
  <c r="I7576" i="1"/>
  <c r="I7577" i="1"/>
  <c r="I7578" i="1"/>
  <c r="I7579" i="1"/>
  <c r="I7580" i="1"/>
  <c r="I7581" i="1"/>
  <c r="I7582" i="1"/>
  <c r="I7583" i="1"/>
  <c r="I7584" i="1"/>
  <c r="I7585" i="1"/>
  <c r="I7586" i="1"/>
  <c r="I7587" i="1"/>
  <c r="I7588" i="1"/>
  <c r="I7589" i="1"/>
  <c r="I7590" i="1"/>
  <c r="I7591" i="1"/>
  <c r="I7592" i="1"/>
  <c r="I7593" i="1"/>
  <c r="I7594" i="1"/>
  <c r="I7595" i="1"/>
  <c r="I7596" i="1"/>
  <c r="I7597" i="1"/>
  <c r="I7598" i="1"/>
  <c r="I7599" i="1"/>
  <c r="I7600" i="1"/>
  <c r="I7601" i="1"/>
  <c r="I7602" i="1"/>
  <c r="I7603" i="1"/>
  <c r="I7604" i="1"/>
  <c r="I7605" i="1"/>
  <c r="I7606" i="1"/>
  <c r="I7607" i="1"/>
  <c r="I7608" i="1"/>
  <c r="I7609" i="1"/>
  <c r="I7610" i="1"/>
  <c r="I7611" i="1"/>
  <c r="I7612" i="1"/>
  <c r="I7613" i="1"/>
  <c r="I7614" i="1"/>
  <c r="I7615" i="1"/>
  <c r="I7616" i="1"/>
  <c r="I7617" i="1"/>
  <c r="I7618" i="1"/>
  <c r="I7619" i="1"/>
  <c r="I7620" i="1"/>
  <c r="I7621" i="1"/>
  <c r="I7622" i="1"/>
  <c r="I7623" i="1"/>
  <c r="I7624" i="1"/>
  <c r="I7625" i="1"/>
  <c r="I7626" i="1"/>
  <c r="I7627" i="1"/>
  <c r="I7628" i="1"/>
  <c r="I7629" i="1"/>
  <c r="I7630" i="1"/>
  <c r="I7631" i="1"/>
  <c r="I7632" i="1"/>
  <c r="I7633" i="1"/>
  <c r="I7634" i="1"/>
  <c r="I7635" i="1"/>
  <c r="I7636" i="1"/>
  <c r="I7637" i="1"/>
  <c r="I7638" i="1"/>
  <c r="I7639" i="1"/>
  <c r="I7640" i="1"/>
  <c r="I7641" i="1"/>
  <c r="I7642" i="1"/>
  <c r="I7643" i="1"/>
  <c r="I7644" i="1"/>
  <c r="I7645" i="1"/>
  <c r="I7646" i="1"/>
  <c r="I7647" i="1"/>
  <c r="I7648" i="1"/>
  <c r="I7649" i="1"/>
  <c r="I7650" i="1"/>
  <c r="I7651" i="1"/>
  <c r="I7652" i="1"/>
  <c r="I7653" i="1"/>
  <c r="I7654" i="1"/>
  <c r="I7655" i="1"/>
  <c r="I7656" i="1"/>
  <c r="I7657" i="1"/>
  <c r="I7658" i="1"/>
  <c r="I7659" i="1"/>
  <c r="I7660" i="1"/>
  <c r="I7661" i="1"/>
  <c r="I7662" i="1"/>
  <c r="I7663" i="1"/>
  <c r="I7664" i="1"/>
  <c r="I7665" i="1"/>
  <c r="I7666" i="1"/>
  <c r="I7667" i="1"/>
  <c r="I7668" i="1"/>
  <c r="I7669" i="1"/>
  <c r="I7670" i="1"/>
  <c r="I7671" i="1"/>
  <c r="I7672" i="1"/>
  <c r="I7673" i="1"/>
  <c r="I7674" i="1"/>
  <c r="I7675" i="1"/>
  <c r="I7676" i="1"/>
  <c r="I7677" i="1"/>
  <c r="I7678" i="1"/>
  <c r="I7679" i="1"/>
  <c r="I7680" i="1"/>
  <c r="I7681" i="1"/>
  <c r="I7682" i="1"/>
  <c r="I7683" i="1"/>
  <c r="I7684" i="1"/>
  <c r="I7685" i="1"/>
  <c r="I7686" i="1"/>
  <c r="I7687" i="1"/>
  <c r="I7688" i="1"/>
  <c r="I7689" i="1"/>
  <c r="I7690" i="1"/>
  <c r="I7691" i="1"/>
  <c r="I7692" i="1"/>
  <c r="I7693" i="1"/>
  <c r="I7694" i="1"/>
  <c r="I7695" i="1"/>
  <c r="I7696" i="1"/>
  <c r="I7697" i="1"/>
  <c r="I7698" i="1"/>
  <c r="I7699" i="1"/>
  <c r="I7700" i="1"/>
  <c r="I7701" i="1"/>
  <c r="I7702" i="1"/>
  <c r="I7703" i="1"/>
  <c r="I7704" i="1"/>
  <c r="I7705" i="1"/>
  <c r="I7706" i="1"/>
  <c r="I7707" i="1"/>
  <c r="I7708" i="1"/>
  <c r="I7709" i="1"/>
  <c r="I7710" i="1"/>
  <c r="I7711" i="1"/>
  <c r="I7712" i="1"/>
  <c r="I7713" i="1"/>
  <c r="I7714" i="1"/>
  <c r="I7715" i="1"/>
  <c r="I7716" i="1"/>
  <c r="I7717" i="1"/>
  <c r="I7718" i="1"/>
  <c r="I7719" i="1"/>
  <c r="I7720" i="1"/>
  <c r="I7721" i="1"/>
  <c r="I7722" i="1"/>
  <c r="I7723" i="1"/>
  <c r="I7724" i="1"/>
  <c r="I7725" i="1"/>
  <c r="I7726" i="1"/>
  <c r="I7727" i="1"/>
  <c r="I7728" i="1"/>
  <c r="I7729" i="1"/>
  <c r="I7730" i="1"/>
  <c r="I7731" i="1"/>
  <c r="I7732" i="1"/>
  <c r="I7733" i="1"/>
  <c r="I7734" i="1"/>
  <c r="I7735" i="1"/>
  <c r="I7736" i="1"/>
  <c r="I7737" i="1"/>
  <c r="I7738" i="1"/>
  <c r="I7739" i="1"/>
  <c r="I7740" i="1"/>
  <c r="I7741" i="1"/>
  <c r="I7742" i="1"/>
  <c r="I7743" i="1"/>
  <c r="I7744" i="1"/>
  <c r="I7745" i="1"/>
  <c r="I7746" i="1"/>
  <c r="I7747" i="1"/>
  <c r="I7748" i="1"/>
  <c r="I7749" i="1"/>
  <c r="I7750" i="1"/>
  <c r="I7751" i="1"/>
  <c r="I7752" i="1"/>
  <c r="I7753" i="1"/>
  <c r="I7754" i="1"/>
  <c r="I7755" i="1"/>
  <c r="I7756" i="1"/>
  <c r="I7757" i="1"/>
  <c r="I7758" i="1"/>
  <c r="I7759" i="1"/>
  <c r="I7760" i="1"/>
  <c r="I7761" i="1"/>
  <c r="I7762" i="1"/>
  <c r="I7763" i="1"/>
  <c r="I7764" i="1"/>
  <c r="I7765" i="1"/>
  <c r="I7766" i="1"/>
  <c r="I7767" i="1"/>
  <c r="I7768" i="1"/>
  <c r="I7769" i="1"/>
  <c r="I7770" i="1"/>
  <c r="I7771" i="1"/>
  <c r="I7772" i="1"/>
  <c r="I7773" i="1"/>
  <c r="I7774" i="1"/>
  <c r="I7775" i="1"/>
  <c r="I7776" i="1"/>
  <c r="I7777" i="1"/>
  <c r="I7778" i="1"/>
  <c r="I7779" i="1"/>
  <c r="I7780" i="1"/>
  <c r="I7781" i="1"/>
  <c r="I7782" i="1"/>
  <c r="I7783" i="1"/>
  <c r="I7784" i="1"/>
  <c r="I7785" i="1"/>
  <c r="I7786" i="1"/>
  <c r="I7787" i="1"/>
  <c r="I7788" i="1"/>
  <c r="I7789" i="1"/>
  <c r="I7790" i="1"/>
  <c r="I7791" i="1"/>
  <c r="I7792" i="1"/>
  <c r="I7793" i="1"/>
  <c r="I7794" i="1"/>
  <c r="I7795" i="1"/>
  <c r="I7796" i="1"/>
  <c r="I7797" i="1"/>
  <c r="I7798" i="1"/>
  <c r="I7799" i="1"/>
  <c r="I7800" i="1"/>
  <c r="I7801" i="1"/>
  <c r="I7802" i="1"/>
  <c r="I7803" i="1"/>
  <c r="I7804" i="1"/>
  <c r="I7805" i="1"/>
  <c r="I7806" i="1"/>
  <c r="I7807" i="1"/>
  <c r="I7808" i="1"/>
  <c r="I7809" i="1"/>
  <c r="I7810" i="1"/>
  <c r="I7811" i="1"/>
  <c r="I7812" i="1"/>
  <c r="I7813" i="1"/>
  <c r="I7814" i="1"/>
  <c r="I7815" i="1"/>
  <c r="I7816" i="1"/>
  <c r="I7817" i="1"/>
  <c r="I7818" i="1"/>
  <c r="I7819" i="1"/>
  <c r="I7820" i="1"/>
  <c r="I7821" i="1"/>
  <c r="I7822" i="1"/>
  <c r="I7823" i="1"/>
  <c r="I7824" i="1"/>
  <c r="I7825" i="1"/>
  <c r="I7826" i="1"/>
  <c r="I7827" i="1"/>
  <c r="I7828" i="1"/>
  <c r="I7829" i="1"/>
  <c r="I7830" i="1"/>
  <c r="I7831" i="1"/>
  <c r="I7832" i="1"/>
  <c r="I7833" i="1"/>
  <c r="I7834" i="1"/>
  <c r="I7835" i="1"/>
  <c r="I7836" i="1"/>
  <c r="I7837" i="1"/>
  <c r="I7838" i="1"/>
  <c r="I7839" i="1"/>
  <c r="I7840" i="1"/>
  <c r="I7841" i="1"/>
  <c r="I7842" i="1"/>
  <c r="I7843" i="1"/>
  <c r="I7844" i="1"/>
  <c r="I7845" i="1"/>
  <c r="I7846" i="1"/>
  <c r="I7847" i="1"/>
  <c r="I7848" i="1"/>
  <c r="I7849" i="1"/>
  <c r="I7850" i="1"/>
  <c r="I7851" i="1"/>
  <c r="I7852" i="1"/>
  <c r="I7853" i="1"/>
  <c r="I7854" i="1"/>
  <c r="I7855" i="1"/>
  <c r="I7856" i="1"/>
  <c r="I7857" i="1"/>
  <c r="I7858" i="1"/>
  <c r="I7859" i="1"/>
  <c r="I7860" i="1"/>
  <c r="I7861" i="1"/>
  <c r="I7862" i="1"/>
  <c r="I7863" i="1"/>
  <c r="I7864" i="1"/>
  <c r="I7865" i="1"/>
  <c r="I7866" i="1"/>
  <c r="I7867" i="1"/>
  <c r="I7868" i="1"/>
  <c r="I7869" i="1"/>
  <c r="I7870" i="1"/>
  <c r="I7871" i="1"/>
  <c r="I7872" i="1"/>
  <c r="I7873" i="1"/>
  <c r="I7874" i="1"/>
  <c r="I7875" i="1"/>
  <c r="I7876" i="1"/>
  <c r="I7877" i="1"/>
  <c r="I7878" i="1"/>
  <c r="I7879" i="1"/>
  <c r="I7880" i="1"/>
  <c r="I7881" i="1"/>
  <c r="I7882" i="1"/>
  <c r="I7883" i="1"/>
  <c r="I7884" i="1"/>
  <c r="I7885" i="1"/>
  <c r="I7886" i="1"/>
  <c r="I7887" i="1"/>
  <c r="I7888" i="1"/>
  <c r="I7889" i="1"/>
  <c r="I7890" i="1"/>
  <c r="I7891" i="1"/>
  <c r="I7892" i="1"/>
  <c r="I7893" i="1"/>
  <c r="I7894" i="1"/>
  <c r="I7895" i="1"/>
  <c r="I7896" i="1"/>
  <c r="I7897" i="1"/>
  <c r="I7898" i="1"/>
  <c r="I7899" i="1"/>
  <c r="I7900" i="1"/>
  <c r="I7901" i="1"/>
  <c r="I7902" i="1"/>
  <c r="I7903" i="1"/>
  <c r="I7904" i="1"/>
  <c r="I7905" i="1"/>
  <c r="I7906" i="1"/>
  <c r="I7907" i="1"/>
  <c r="I7908" i="1"/>
  <c r="I7909" i="1"/>
  <c r="I7910" i="1"/>
  <c r="I7911" i="1"/>
  <c r="I7912" i="1"/>
  <c r="I7913" i="1"/>
  <c r="I7914" i="1"/>
  <c r="I7915" i="1"/>
  <c r="I7916" i="1"/>
  <c r="I7917" i="1"/>
  <c r="I7918" i="1"/>
  <c r="I7919" i="1"/>
  <c r="I7920" i="1"/>
  <c r="I7921" i="1"/>
  <c r="I7922" i="1"/>
  <c r="I7923" i="1"/>
  <c r="I7924" i="1"/>
  <c r="I7925" i="1"/>
  <c r="I7926" i="1"/>
  <c r="I7927" i="1"/>
  <c r="I7928" i="1"/>
  <c r="I7929" i="1"/>
  <c r="I7930" i="1"/>
  <c r="I7931" i="1"/>
  <c r="I7932" i="1"/>
  <c r="I7933" i="1"/>
  <c r="I7934" i="1"/>
  <c r="I7935" i="1"/>
  <c r="I7936" i="1"/>
  <c r="I7937" i="1"/>
  <c r="I7938" i="1"/>
  <c r="I7939" i="1"/>
  <c r="I7940" i="1"/>
  <c r="I7941" i="1"/>
  <c r="I7942" i="1"/>
  <c r="I7943" i="1"/>
  <c r="I7944" i="1"/>
  <c r="I7945" i="1"/>
  <c r="I7946" i="1"/>
  <c r="I7947" i="1"/>
  <c r="I7948" i="1"/>
  <c r="I7949" i="1"/>
  <c r="I7950" i="1"/>
  <c r="I7951" i="1"/>
  <c r="I7952" i="1"/>
  <c r="I7953" i="1"/>
  <c r="I7954" i="1"/>
  <c r="I7955" i="1"/>
  <c r="I7956" i="1"/>
  <c r="I7957" i="1"/>
  <c r="I7958" i="1"/>
  <c r="I7959" i="1"/>
  <c r="I7960" i="1"/>
  <c r="I7961" i="1"/>
  <c r="I7962" i="1"/>
  <c r="I7963" i="1"/>
  <c r="I7964" i="1"/>
  <c r="I7965" i="1"/>
  <c r="I7966" i="1"/>
  <c r="I7967" i="1"/>
  <c r="I7968" i="1"/>
  <c r="I7969" i="1"/>
  <c r="I7970" i="1"/>
  <c r="I7971" i="1"/>
  <c r="I7972" i="1"/>
  <c r="I7973" i="1"/>
  <c r="I7974" i="1"/>
  <c r="I7975" i="1"/>
  <c r="I7976" i="1"/>
  <c r="I7977" i="1"/>
  <c r="I7978" i="1"/>
  <c r="I7979" i="1"/>
  <c r="I7980" i="1"/>
  <c r="I7981" i="1"/>
  <c r="I7982" i="1"/>
  <c r="I7983" i="1"/>
  <c r="I7984" i="1"/>
  <c r="I7985" i="1"/>
  <c r="I7986" i="1"/>
  <c r="I7987" i="1"/>
  <c r="I7988" i="1"/>
  <c r="I7989" i="1"/>
  <c r="I7990" i="1"/>
  <c r="I7991" i="1"/>
  <c r="I7992" i="1"/>
  <c r="I7993" i="1"/>
  <c r="I7994" i="1"/>
  <c r="I7995" i="1"/>
  <c r="I7996" i="1"/>
  <c r="I7997" i="1"/>
  <c r="I7998" i="1"/>
  <c r="I7999" i="1"/>
  <c r="I8000" i="1"/>
  <c r="I8001" i="1"/>
  <c r="I8002" i="1"/>
  <c r="I8003" i="1"/>
  <c r="I8004" i="1"/>
  <c r="I8005" i="1"/>
  <c r="I8006" i="1"/>
  <c r="I8007" i="1"/>
  <c r="I8008" i="1"/>
  <c r="I8009" i="1"/>
  <c r="I8010" i="1"/>
  <c r="I8011" i="1"/>
  <c r="I8012" i="1"/>
  <c r="I8013" i="1"/>
  <c r="I8014" i="1"/>
  <c r="I8015" i="1"/>
  <c r="I8016" i="1"/>
  <c r="I8017" i="1"/>
  <c r="I8018" i="1"/>
  <c r="I8019" i="1"/>
  <c r="I8020" i="1"/>
  <c r="I8021" i="1"/>
  <c r="I8022" i="1"/>
  <c r="I8023" i="1"/>
  <c r="I8024" i="1"/>
  <c r="I8025" i="1"/>
  <c r="I8026" i="1"/>
  <c r="I8027" i="1"/>
  <c r="I8028" i="1"/>
  <c r="I8029" i="1"/>
  <c r="I8030" i="1"/>
  <c r="I8031" i="1"/>
  <c r="I8032" i="1"/>
  <c r="I8033" i="1"/>
  <c r="I8034" i="1"/>
  <c r="I8035" i="1"/>
  <c r="I8036" i="1"/>
  <c r="I8037" i="1"/>
  <c r="I8038" i="1"/>
  <c r="I8039" i="1"/>
  <c r="I8040" i="1"/>
  <c r="I8041" i="1"/>
  <c r="I8042" i="1"/>
  <c r="I8043" i="1"/>
  <c r="I8044" i="1"/>
  <c r="I8045" i="1"/>
  <c r="I8046" i="1"/>
  <c r="I8047" i="1"/>
  <c r="I8048" i="1"/>
  <c r="I8049" i="1"/>
  <c r="I8050" i="1"/>
  <c r="I8051" i="1"/>
  <c r="I8052" i="1"/>
  <c r="I8053" i="1"/>
  <c r="I8054" i="1"/>
  <c r="I8055" i="1"/>
  <c r="I8056" i="1"/>
  <c r="I8057" i="1"/>
  <c r="I8058" i="1"/>
  <c r="I8059" i="1"/>
  <c r="I8060" i="1"/>
  <c r="I8061" i="1"/>
  <c r="I8062" i="1"/>
  <c r="I8063" i="1"/>
  <c r="I8064" i="1"/>
  <c r="I8065" i="1"/>
  <c r="I8066" i="1"/>
  <c r="I8067" i="1"/>
  <c r="I8068" i="1"/>
  <c r="I8069" i="1"/>
  <c r="I8070" i="1"/>
  <c r="I8071" i="1"/>
  <c r="I8072" i="1"/>
  <c r="I8073" i="1"/>
  <c r="I8074" i="1"/>
  <c r="I8075" i="1"/>
  <c r="I8076" i="1"/>
  <c r="I8077" i="1"/>
  <c r="I8078" i="1"/>
  <c r="I8079" i="1"/>
  <c r="I8080" i="1"/>
  <c r="I8081" i="1"/>
  <c r="I8082" i="1"/>
  <c r="I8083" i="1"/>
  <c r="I8084" i="1"/>
  <c r="I8085" i="1"/>
  <c r="I8086" i="1"/>
  <c r="I8087" i="1"/>
  <c r="I8088" i="1"/>
  <c r="I8089" i="1"/>
  <c r="I8090" i="1"/>
  <c r="I8091" i="1"/>
  <c r="I8092" i="1"/>
  <c r="I8093" i="1"/>
  <c r="I8094" i="1"/>
  <c r="I8095" i="1"/>
  <c r="I8096" i="1"/>
  <c r="I8097" i="1"/>
  <c r="I8098" i="1"/>
  <c r="I8099" i="1"/>
  <c r="I8100" i="1"/>
  <c r="I8101" i="1"/>
  <c r="I8102" i="1"/>
  <c r="I8103" i="1"/>
  <c r="I8104" i="1"/>
  <c r="I8105" i="1"/>
  <c r="I8106" i="1"/>
  <c r="I8107" i="1"/>
  <c r="I8108" i="1"/>
  <c r="I8109" i="1"/>
  <c r="I8110" i="1"/>
  <c r="I8111" i="1"/>
  <c r="I8112" i="1"/>
  <c r="I8113" i="1"/>
  <c r="I8114" i="1"/>
  <c r="I8115" i="1"/>
  <c r="I8116" i="1"/>
  <c r="I8117" i="1"/>
  <c r="I8118" i="1"/>
  <c r="I8119" i="1"/>
  <c r="I8120" i="1"/>
  <c r="I8121" i="1"/>
  <c r="I8122" i="1"/>
  <c r="I8123" i="1"/>
  <c r="I8124" i="1"/>
  <c r="I8125" i="1"/>
  <c r="I8126" i="1"/>
  <c r="I8127" i="1"/>
  <c r="I8128" i="1"/>
  <c r="I8129" i="1"/>
  <c r="I8130" i="1"/>
  <c r="I8131" i="1"/>
  <c r="I8132" i="1"/>
  <c r="I8133" i="1"/>
  <c r="I8134" i="1"/>
  <c r="I8135" i="1"/>
  <c r="I8136" i="1"/>
  <c r="I8137" i="1"/>
  <c r="I8138" i="1"/>
  <c r="I8139" i="1"/>
  <c r="I8140" i="1"/>
  <c r="I8141" i="1"/>
  <c r="I8142" i="1"/>
  <c r="I8143" i="1"/>
  <c r="I8144" i="1"/>
  <c r="I8145" i="1"/>
  <c r="I8146" i="1"/>
  <c r="I8147" i="1"/>
  <c r="I8148" i="1"/>
  <c r="I8149" i="1"/>
  <c r="I8150" i="1"/>
  <c r="I8151" i="1"/>
  <c r="I8152" i="1"/>
  <c r="I8153" i="1"/>
  <c r="I8154" i="1"/>
  <c r="I8155" i="1"/>
  <c r="I8156" i="1"/>
  <c r="I8157" i="1"/>
  <c r="I8158" i="1"/>
  <c r="I8159" i="1"/>
  <c r="I8160" i="1"/>
  <c r="I8161" i="1"/>
  <c r="I8162" i="1"/>
  <c r="I8163" i="1"/>
  <c r="I8164" i="1"/>
  <c r="I8165" i="1"/>
  <c r="I8166" i="1"/>
  <c r="I8167" i="1"/>
  <c r="I8168" i="1"/>
  <c r="I8169" i="1"/>
  <c r="I8170" i="1"/>
  <c r="I8171" i="1"/>
  <c r="I8172" i="1"/>
  <c r="I8173" i="1"/>
  <c r="I8174" i="1"/>
  <c r="I8175" i="1"/>
  <c r="I8176" i="1"/>
  <c r="I8177" i="1"/>
  <c r="I8178" i="1"/>
  <c r="I8179" i="1"/>
  <c r="I8180" i="1"/>
  <c r="I8181" i="1"/>
  <c r="I8182" i="1"/>
  <c r="I8183" i="1"/>
  <c r="I8184" i="1"/>
  <c r="I8185" i="1"/>
  <c r="I8186" i="1"/>
  <c r="I8187" i="1"/>
  <c r="I8188" i="1"/>
  <c r="I8189" i="1"/>
  <c r="I8190" i="1"/>
  <c r="I8191" i="1"/>
  <c r="I8192" i="1"/>
  <c r="I8193" i="1"/>
  <c r="I8194" i="1"/>
  <c r="I8195" i="1"/>
  <c r="I8196" i="1"/>
  <c r="I8197" i="1"/>
  <c r="I8198" i="1"/>
  <c r="I8199" i="1"/>
  <c r="I8200" i="1"/>
  <c r="I8201" i="1"/>
  <c r="I8202" i="1"/>
  <c r="I8203" i="1"/>
  <c r="I8204" i="1"/>
  <c r="I8205" i="1"/>
  <c r="I8206" i="1"/>
  <c r="I8207" i="1"/>
  <c r="I8208" i="1"/>
  <c r="I8209" i="1"/>
  <c r="I8210" i="1"/>
  <c r="I8211" i="1"/>
  <c r="I8212" i="1"/>
  <c r="I8213" i="1"/>
  <c r="I8214" i="1"/>
  <c r="I8215" i="1"/>
  <c r="I8216" i="1"/>
  <c r="I8217" i="1"/>
  <c r="I8218" i="1"/>
  <c r="I8219" i="1"/>
  <c r="I8220" i="1"/>
  <c r="I8221" i="1"/>
  <c r="I8222" i="1"/>
  <c r="I8223" i="1"/>
  <c r="I8224" i="1"/>
  <c r="I8225" i="1"/>
  <c r="I8226" i="1"/>
  <c r="I8227" i="1"/>
  <c r="I8228" i="1"/>
  <c r="I8229" i="1"/>
  <c r="I8230" i="1"/>
  <c r="I8231" i="1"/>
  <c r="I8232" i="1"/>
  <c r="I8233" i="1"/>
  <c r="I8234" i="1"/>
  <c r="I8235" i="1"/>
  <c r="I8236" i="1"/>
  <c r="I8237" i="1"/>
  <c r="I8238" i="1"/>
  <c r="I8239" i="1"/>
  <c r="I8240" i="1"/>
  <c r="I8241" i="1"/>
  <c r="I8242" i="1"/>
  <c r="I8243" i="1"/>
  <c r="I8244" i="1"/>
  <c r="I8245" i="1"/>
  <c r="I8246" i="1"/>
  <c r="I8247" i="1"/>
  <c r="I8248" i="1"/>
  <c r="I8249" i="1"/>
  <c r="I8250" i="1"/>
  <c r="I8251" i="1"/>
  <c r="I8252" i="1"/>
  <c r="I8253" i="1"/>
  <c r="I8254" i="1"/>
  <c r="I8255" i="1"/>
  <c r="I8256" i="1"/>
  <c r="I8257" i="1"/>
  <c r="I8258" i="1"/>
  <c r="I8259" i="1"/>
  <c r="I8260" i="1"/>
  <c r="I8261" i="1"/>
  <c r="I8262" i="1"/>
  <c r="I8263" i="1"/>
  <c r="I8264" i="1"/>
  <c r="I8265" i="1"/>
  <c r="I8266" i="1"/>
  <c r="I8267" i="1"/>
  <c r="I8268" i="1"/>
  <c r="I8269" i="1"/>
  <c r="I8270" i="1"/>
  <c r="I8271" i="1"/>
  <c r="I8272" i="1"/>
  <c r="I8273" i="1"/>
  <c r="I8274" i="1"/>
  <c r="I8275" i="1"/>
  <c r="I8276" i="1"/>
  <c r="I8277" i="1"/>
  <c r="I8278" i="1"/>
  <c r="I8279" i="1"/>
  <c r="I8280" i="1"/>
  <c r="I8281" i="1"/>
  <c r="I8282" i="1"/>
  <c r="I8283" i="1"/>
  <c r="I8284" i="1"/>
  <c r="I8285" i="1"/>
  <c r="I8286" i="1"/>
  <c r="I8287" i="1"/>
  <c r="I8288" i="1"/>
  <c r="I8289" i="1"/>
  <c r="I8290" i="1"/>
  <c r="I8291" i="1"/>
  <c r="I8292" i="1"/>
  <c r="I8293" i="1"/>
  <c r="I8294" i="1"/>
  <c r="I8295" i="1"/>
  <c r="I8296" i="1"/>
  <c r="I8297" i="1"/>
  <c r="I8298" i="1"/>
  <c r="I8299" i="1"/>
  <c r="I8300" i="1"/>
  <c r="I8301" i="1"/>
  <c r="I8302" i="1"/>
  <c r="I8303" i="1"/>
  <c r="I8304" i="1"/>
  <c r="I8305" i="1"/>
  <c r="I8306" i="1"/>
  <c r="I8307" i="1"/>
  <c r="I8308" i="1"/>
  <c r="I8309" i="1"/>
  <c r="I8310" i="1"/>
  <c r="I8311" i="1"/>
  <c r="I8312" i="1"/>
  <c r="I8313" i="1"/>
  <c r="I8314" i="1"/>
  <c r="I8315" i="1"/>
  <c r="I8316" i="1"/>
  <c r="I8317" i="1"/>
  <c r="I8318" i="1"/>
  <c r="I8319" i="1"/>
  <c r="I8320" i="1"/>
  <c r="I8321" i="1"/>
  <c r="I8322" i="1"/>
  <c r="I8323" i="1"/>
  <c r="I8324" i="1"/>
  <c r="I8325" i="1"/>
  <c r="I8326" i="1"/>
  <c r="I8327" i="1"/>
  <c r="I8328" i="1"/>
  <c r="I8329" i="1"/>
  <c r="I8330" i="1"/>
  <c r="I8331" i="1"/>
  <c r="I8332" i="1"/>
  <c r="I8333" i="1"/>
  <c r="I8334" i="1"/>
  <c r="I8335" i="1"/>
  <c r="I8336" i="1"/>
  <c r="I8337" i="1"/>
  <c r="I8338" i="1"/>
  <c r="I8339" i="1"/>
  <c r="I8340" i="1"/>
  <c r="I8341" i="1"/>
  <c r="I8342" i="1"/>
  <c r="I8343" i="1"/>
  <c r="I8344" i="1"/>
  <c r="I8345" i="1"/>
  <c r="I8346" i="1"/>
  <c r="I8347" i="1"/>
  <c r="I8348" i="1"/>
  <c r="I8349" i="1"/>
  <c r="I8350" i="1"/>
  <c r="I8351" i="1"/>
  <c r="I8352" i="1"/>
  <c r="I8353" i="1"/>
  <c r="I8354" i="1"/>
  <c r="I8355" i="1"/>
  <c r="I8356" i="1"/>
  <c r="I8357" i="1"/>
  <c r="I8358" i="1"/>
  <c r="I8359" i="1"/>
  <c r="I8360" i="1"/>
  <c r="I8361" i="1"/>
  <c r="I8362" i="1"/>
  <c r="I8363" i="1"/>
  <c r="I8364" i="1"/>
  <c r="I8365" i="1"/>
  <c r="I8366" i="1"/>
  <c r="I8367" i="1"/>
  <c r="I8368" i="1"/>
  <c r="I8369" i="1"/>
  <c r="I8370" i="1"/>
  <c r="I8371" i="1"/>
  <c r="I8372" i="1"/>
  <c r="I8373" i="1"/>
  <c r="I8374" i="1"/>
  <c r="I8375" i="1"/>
  <c r="I8376" i="1"/>
  <c r="I8377" i="1"/>
  <c r="I8378" i="1"/>
  <c r="I8379" i="1"/>
  <c r="I8380" i="1"/>
  <c r="I8381" i="1"/>
  <c r="I8382" i="1"/>
  <c r="I8383" i="1"/>
  <c r="I8384" i="1"/>
  <c r="I8385" i="1"/>
  <c r="I8386" i="1"/>
  <c r="I8387" i="1"/>
  <c r="I8388" i="1"/>
  <c r="I8389" i="1"/>
  <c r="I8390" i="1"/>
  <c r="I8391" i="1"/>
  <c r="I8392" i="1"/>
  <c r="I8393" i="1"/>
  <c r="I8394" i="1"/>
  <c r="I8395" i="1"/>
  <c r="I8396" i="1"/>
  <c r="I8397" i="1"/>
  <c r="I8398" i="1"/>
  <c r="I8399" i="1"/>
  <c r="I8400" i="1"/>
  <c r="I8401" i="1"/>
  <c r="I8402" i="1"/>
  <c r="I8403" i="1"/>
  <c r="I8404" i="1"/>
  <c r="I8405" i="1"/>
  <c r="I8406" i="1"/>
  <c r="I8407" i="1"/>
  <c r="I8408" i="1"/>
  <c r="I8409" i="1"/>
  <c r="I8410" i="1"/>
  <c r="I8411" i="1"/>
  <c r="I8412" i="1"/>
  <c r="I8413" i="1"/>
  <c r="I8414" i="1"/>
  <c r="I8415" i="1"/>
  <c r="I8416" i="1"/>
  <c r="I8417" i="1"/>
  <c r="I8418" i="1"/>
  <c r="I8419" i="1"/>
  <c r="I8420" i="1"/>
  <c r="I8421" i="1"/>
  <c r="I8422" i="1"/>
  <c r="I8423" i="1"/>
  <c r="I8424" i="1"/>
  <c r="I8425" i="1"/>
  <c r="I8426" i="1"/>
  <c r="I8427" i="1"/>
  <c r="I8428" i="1"/>
  <c r="I8429" i="1"/>
  <c r="I8430" i="1"/>
  <c r="I8431" i="1"/>
  <c r="I8432" i="1"/>
  <c r="I8433" i="1"/>
  <c r="I8434" i="1"/>
  <c r="I8435" i="1"/>
  <c r="I8436" i="1"/>
  <c r="I8437" i="1"/>
  <c r="I8438" i="1"/>
  <c r="I8439" i="1"/>
  <c r="I8440" i="1"/>
  <c r="I8441" i="1"/>
  <c r="I8442" i="1"/>
  <c r="I8443" i="1"/>
  <c r="I8444" i="1"/>
  <c r="I8445" i="1"/>
  <c r="I8446" i="1"/>
  <c r="I8447" i="1"/>
  <c r="I8448" i="1"/>
  <c r="I8449" i="1"/>
  <c r="I8450" i="1"/>
  <c r="I8451" i="1"/>
  <c r="I8452" i="1"/>
  <c r="I8453" i="1"/>
  <c r="I8454" i="1"/>
  <c r="I8455" i="1"/>
  <c r="I8456" i="1"/>
  <c r="I8457" i="1"/>
  <c r="I8458" i="1"/>
  <c r="I8459" i="1"/>
  <c r="I8460" i="1"/>
  <c r="I8461" i="1"/>
  <c r="I8462" i="1"/>
  <c r="I8463" i="1"/>
  <c r="I8464" i="1"/>
  <c r="I8465" i="1"/>
  <c r="I8466" i="1"/>
  <c r="I8467" i="1"/>
  <c r="I8468" i="1"/>
  <c r="I8469" i="1"/>
  <c r="I8470" i="1"/>
  <c r="I8471" i="1"/>
  <c r="I8472" i="1"/>
  <c r="I8473" i="1"/>
  <c r="I8474" i="1"/>
  <c r="I8475" i="1"/>
  <c r="I8476" i="1"/>
  <c r="I8477" i="1"/>
  <c r="I8478" i="1"/>
  <c r="I8479" i="1"/>
  <c r="I8480" i="1"/>
  <c r="I8481" i="1"/>
  <c r="I8482" i="1"/>
  <c r="I8483" i="1"/>
  <c r="I8484" i="1"/>
  <c r="I8485" i="1"/>
  <c r="I8486" i="1"/>
  <c r="I8487" i="1"/>
  <c r="I8488" i="1"/>
  <c r="I8489" i="1"/>
  <c r="I8490" i="1"/>
  <c r="I8491" i="1"/>
  <c r="I8492" i="1"/>
  <c r="I8493" i="1"/>
  <c r="I8494" i="1"/>
  <c r="I8495" i="1"/>
  <c r="I8496" i="1"/>
  <c r="I8497" i="1"/>
  <c r="I8498" i="1"/>
  <c r="I8499" i="1"/>
  <c r="I8500" i="1"/>
  <c r="I8501" i="1"/>
  <c r="I8502" i="1"/>
  <c r="I8503" i="1"/>
  <c r="I8504" i="1"/>
  <c r="I8505" i="1"/>
  <c r="I8506" i="1"/>
  <c r="I8507" i="1"/>
  <c r="I8508" i="1"/>
  <c r="I8509" i="1"/>
  <c r="I8510" i="1"/>
  <c r="I8511" i="1"/>
  <c r="I8512" i="1"/>
  <c r="I8513" i="1"/>
  <c r="I8514" i="1"/>
  <c r="I8515" i="1"/>
  <c r="I8516" i="1"/>
  <c r="I8517" i="1"/>
  <c r="I8518" i="1"/>
  <c r="I8519" i="1"/>
  <c r="I8520" i="1"/>
  <c r="I8521" i="1"/>
  <c r="I8522" i="1"/>
  <c r="I8523" i="1"/>
  <c r="I8524" i="1"/>
  <c r="I8525" i="1"/>
  <c r="I8526" i="1"/>
  <c r="I8527" i="1"/>
  <c r="I8528" i="1"/>
  <c r="I8529" i="1"/>
  <c r="I8530" i="1"/>
  <c r="I8531" i="1"/>
  <c r="I8532" i="1"/>
  <c r="I8533" i="1"/>
  <c r="I8534" i="1"/>
  <c r="I8535" i="1"/>
  <c r="I8536" i="1"/>
  <c r="I8537" i="1"/>
  <c r="I8538" i="1"/>
  <c r="I8539" i="1"/>
  <c r="I8540" i="1"/>
  <c r="I8541" i="1"/>
  <c r="I8542" i="1"/>
  <c r="I8543" i="1"/>
  <c r="I8544" i="1"/>
  <c r="I8545" i="1"/>
  <c r="I8546" i="1"/>
  <c r="I8547" i="1"/>
  <c r="I8548" i="1"/>
  <c r="I8549" i="1"/>
  <c r="I8550" i="1"/>
  <c r="I8551" i="1"/>
  <c r="I8552" i="1"/>
  <c r="I8553" i="1"/>
  <c r="I8554" i="1"/>
  <c r="I8555" i="1"/>
  <c r="I8556" i="1"/>
  <c r="I8557" i="1"/>
  <c r="I8558" i="1"/>
  <c r="I8559" i="1"/>
  <c r="I8560" i="1"/>
  <c r="I8561" i="1"/>
  <c r="I8562" i="1"/>
  <c r="I8563" i="1"/>
  <c r="I8564" i="1"/>
  <c r="I8565" i="1"/>
  <c r="I8566" i="1"/>
  <c r="I8567" i="1"/>
  <c r="I8568" i="1"/>
  <c r="I8569" i="1"/>
  <c r="I8570" i="1"/>
  <c r="I8571" i="1"/>
  <c r="I8572" i="1"/>
  <c r="I8573" i="1"/>
  <c r="I8574" i="1"/>
  <c r="I8575" i="1"/>
  <c r="I8576" i="1"/>
  <c r="I8577" i="1"/>
  <c r="I8578" i="1"/>
  <c r="I8579" i="1"/>
  <c r="I8580" i="1"/>
  <c r="I8581" i="1"/>
  <c r="I8582" i="1"/>
  <c r="I8583" i="1"/>
  <c r="I8584" i="1"/>
  <c r="I8585" i="1"/>
  <c r="I8586" i="1"/>
  <c r="I8587" i="1"/>
  <c r="I8588" i="1"/>
  <c r="I8589" i="1"/>
  <c r="I8590" i="1"/>
  <c r="I8591" i="1"/>
  <c r="I8592" i="1"/>
  <c r="I8593" i="1"/>
  <c r="I8594" i="1"/>
  <c r="I8595" i="1"/>
  <c r="I8596" i="1"/>
  <c r="I8597" i="1"/>
  <c r="I8598" i="1"/>
  <c r="I8599" i="1"/>
  <c r="I8600" i="1"/>
  <c r="I8601" i="1"/>
  <c r="I8602" i="1"/>
  <c r="I8603" i="1"/>
  <c r="I8604" i="1"/>
  <c r="I8605" i="1"/>
  <c r="I8606" i="1"/>
  <c r="I8607" i="1"/>
  <c r="I8608" i="1"/>
  <c r="I8609" i="1"/>
  <c r="I8610" i="1"/>
  <c r="I8611" i="1"/>
  <c r="I8612" i="1"/>
  <c r="I8613" i="1"/>
  <c r="I8614" i="1"/>
  <c r="I8615" i="1"/>
  <c r="I8616" i="1"/>
  <c r="I8617" i="1"/>
  <c r="I8618" i="1"/>
  <c r="I8619" i="1"/>
  <c r="I8620" i="1"/>
  <c r="I8621" i="1"/>
  <c r="I8622" i="1"/>
  <c r="I8623" i="1"/>
  <c r="I8624" i="1"/>
  <c r="I8625" i="1"/>
  <c r="I8626" i="1"/>
  <c r="I8627" i="1"/>
  <c r="I8628" i="1"/>
  <c r="I8629" i="1"/>
  <c r="I8630" i="1"/>
  <c r="I8631" i="1"/>
  <c r="I8632" i="1"/>
  <c r="I8633" i="1"/>
  <c r="I8634" i="1"/>
  <c r="I8635" i="1"/>
  <c r="I8636" i="1"/>
  <c r="I8637" i="1"/>
  <c r="I8638" i="1"/>
  <c r="I8639" i="1"/>
  <c r="I8640" i="1"/>
  <c r="I8641" i="1"/>
  <c r="I8642" i="1"/>
  <c r="I8643" i="1"/>
  <c r="I8644" i="1"/>
  <c r="I8645" i="1"/>
  <c r="I8646" i="1"/>
  <c r="I8647" i="1"/>
  <c r="I8648" i="1"/>
  <c r="I8649" i="1"/>
  <c r="I8650" i="1"/>
  <c r="I8651" i="1"/>
  <c r="I8652" i="1"/>
  <c r="I8653" i="1"/>
  <c r="I8654" i="1"/>
  <c r="I8655" i="1"/>
  <c r="I8656" i="1"/>
  <c r="I8657" i="1"/>
  <c r="I8658" i="1"/>
  <c r="I8659" i="1"/>
  <c r="I8660" i="1"/>
  <c r="I8661" i="1"/>
  <c r="I8662" i="1"/>
  <c r="I8663" i="1"/>
  <c r="I8664" i="1"/>
  <c r="I8665" i="1"/>
  <c r="I8666" i="1"/>
  <c r="I8667" i="1"/>
  <c r="I8668" i="1"/>
  <c r="I8669" i="1"/>
  <c r="I8670" i="1"/>
  <c r="I8671" i="1"/>
  <c r="I8672" i="1"/>
  <c r="I8673" i="1"/>
  <c r="I8674" i="1"/>
  <c r="I8675" i="1"/>
  <c r="I8676" i="1"/>
  <c r="I8677" i="1"/>
  <c r="I8678" i="1"/>
  <c r="I8679" i="1"/>
  <c r="I8680" i="1"/>
  <c r="I8681" i="1"/>
  <c r="I8682" i="1"/>
  <c r="I8683" i="1"/>
  <c r="I8684" i="1"/>
  <c r="I8685" i="1"/>
  <c r="I8686" i="1"/>
  <c r="I8687" i="1"/>
  <c r="I8688" i="1"/>
  <c r="I8689" i="1"/>
  <c r="I8690" i="1"/>
  <c r="I8691" i="1"/>
  <c r="I8692" i="1"/>
  <c r="I8693" i="1"/>
  <c r="I8694" i="1"/>
  <c r="I8695" i="1"/>
  <c r="I8696" i="1"/>
  <c r="I8697" i="1"/>
  <c r="I8698" i="1"/>
  <c r="I8699" i="1"/>
  <c r="I8700" i="1"/>
  <c r="I8701" i="1"/>
  <c r="I8702" i="1"/>
  <c r="I8703" i="1"/>
  <c r="I8704" i="1"/>
  <c r="I8705" i="1"/>
  <c r="I8706" i="1"/>
  <c r="I8707" i="1"/>
  <c r="I8708" i="1"/>
  <c r="I8709" i="1"/>
  <c r="I8710" i="1"/>
  <c r="I8711" i="1"/>
  <c r="I8712" i="1"/>
  <c r="I8713" i="1"/>
  <c r="I8714" i="1"/>
  <c r="I8715" i="1"/>
  <c r="I8716" i="1"/>
  <c r="I8717" i="1"/>
  <c r="I8718" i="1"/>
  <c r="I8719" i="1"/>
  <c r="I8720" i="1"/>
  <c r="I8721" i="1"/>
  <c r="I8722" i="1"/>
  <c r="I8723" i="1"/>
  <c r="I8724" i="1"/>
  <c r="I8725" i="1"/>
  <c r="I8726" i="1"/>
  <c r="I8727" i="1"/>
  <c r="I8728" i="1"/>
  <c r="I8729" i="1"/>
  <c r="I8730" i="1"/>
  <c r="I8731" i="1"/>
  <c r="I8732" i="1"/>
  <c r="I8733" i="1"/>
  <c r="I8734" i="1"/>
  <c r="I8735" i="1"/>
  <c r="I8736" i="1"/>
  <c r="I8737" i="1"/>
  <c r="I8738" i="1"/>
  <c r="I8739" i="1"/>
  <c r="I8740" i="1"/>
  <c r="I8741" i="1"/>
  <c r="I8742" i="1"/>
  <c r="I8743" i="1"/>
  <c r="I8744" i="1"/>
  <c r="I8745" i="1"/>
  <c r="I8746" i="1"/>
  <c r="I8747" i="1"/>
  <c r="I8748" i="1"/>
  <c r="I8749" i="1"/>
  <c r="I8750" i="1"/>
  <c r="I8751" i="1"/>
  <c r="I8752" i="1"/>
  <c r="I8753" i="1"/>
  <c r="I8754" i="1"/>
  <c r="I8755" i="1"/>
  <c r="I8756" i="1"/>
  <c r="I8757" i="1"/>
  <c r="I8758" i="1"/>
  <c r="I8759" i="1"/>
  <c r="I8760" i="1"/>
  <c r="I8761" i="1"/>
  <c r="I8762" i="1"/>
  <c r="I8763" i="1"/>
  <c r="I8764" i="1"/>
  <c r="I8765" i="1"/>
  <c r="I8766" i="1"/>
  <c r="I8767" i="1"/>
  <c r="I8768" i="1"/>
  <c r="I8769" i="1"/>
  <c r="I8770" i="1"/>
  <c r="I8771" i="1"/>
  <c r="I8772" i="1"/>
  <c r="I8773" i="1"/>
  <c r="I8774" i="1"/>
  <c r="I8775" i="1"/>
  <c r="I8776" i="1"/>
  <c r="I8777" i="1"/>
  <c r="I8778" i="1"/>
  <c r="I8779" i="1"/>
  <c r="I8780" i="1"/>
  <c r="I8781" i="1"/>
  <c r="I8782" i="1"/>
  <c r="I8783" i="1"/>
  <c r="I8784" i="1"/>
  <c r="I8785" i="1"/>
  <c r="I8786" i="1"/>
  <c r="I8787" i="1"/>
  <c r="I8788" i="1"/>
  <c r="I8789" i="1"/>
  <c r="I8790" i="1"/>
  <c r="I8791" i="1"/>
  <c r="I8792" i="1"/>
  <c r="I8793" i="1"/>
  <c r="I8794" i="1"/>
  <c r="I8795" i="1"/>
  <c r="I8796" i="1"/>
  <c r="I8797" i="1"/>
  <c r="I8798" i="1"/>
  <c r="I8799" i="1"/>
  <c r="I8800" i="1"/>
  <c r="I8801" i="1"/>
  <c r="I8802" i="1"/>
  <c r="I8803" i="1"/>
  <c r="I8804" i="1"/>
  <c r="I8805" i="1"/>
  <c r="I8806" i="1"/>
  <c r="I8807" i="1"/>
  <c r="I8808" i="1"/>
  <c r="I8809" i="1"/>
  <c r="I8810" i="1"/>
  <c r="I8811" i="1"/>
  <c r="I8812" i="1"/>
  <c r="I8813" i="1"/>
  <c r="I8814" i="1"/>
  <c r="I8815" i="1"/>
  <c r="I8816" i="1"/>
  <c r="I8817" i="1"/>
  <c r="I8818" i="1"/>
  <c r="I8819" i="1"/>
  <c r="I8820" i="1"/>
  <c r="I8821" i="1"/>
  <c r="I8822" i="1"/>
  <c r="I8823" i="1"/>
  <c r="I8824" i="1"/>
  <c r="I8825" i="1"/>
  <c r="I8826" i="1"/>
  <c r="I8827" i="1"/>
  <c r="I8828" i="1"/>
  <c r="I8829" i="1"/>
  <c r="I8830" i="1"/>
  <c r="I8831" i="1"/>
  <c r="I8832" i="1"/>
  <c r="I8833" i="1"/>
  <c r="I8834" i="1"/>
  <c r="I8835" i="1"/>
  <c r="I8836" i="1"/>
  <c r="I8837" i="1"/>
  <c r="I8838" i="1"/>
  <c r="I8839" i="1"/>
  <c r="I8840" i="1"/>
  <c r="I8841" i="1"/>
  <c r="I8842" i="1"/>
  <c r="I8843" i="1"/>
  <c r="I8844" i="1"/>
  <c r="I8845" i="1"/>
  <c r="I8846" i="1"/>
  <c r="I8847" i="1"/>
  <c r="I8848" i="1"/>
  <c r="I8849" i="1"/>
  <c r="I8850" i="1"/>
  <c r="I8851" i="1"/>
  <c r="I8852" i="1"/>
  <c r="I8853" i="1"/>
  <c r="I8854" i="1"/>
  <c r="I8855" i="1"/>
  <c r="I8856" i="1"/>
  <c r="I8857" i="1"/>
  <c r="I8858" i="1"/>
  <c r="I8859" i="1"/>
  <c r="I8860" i="1"/>
  <c r="I8861" i="1"/>
  <c r="I8862" i="1"/>
  <c r="I8863" i="1"/>
  <c r="I8864" i="1"/>
  <c r="I8865" i="1"/>
  <c r="I8866" i="1"/>
  <c r="I8867" i="1"/>
  <c r="I8868" i="1"/>
  <c r="I8869" i="1"/>
  <c r="I8870" i="1"/>
  <c r="I8871" i="1"/>
  <c r="I8872" i="1"/>
  <c r="I8873" i="1"/>
  <c r="I8874" i="1"/>
  <c r="I8875" i="1"/>
  <c r="I8876" i="1"/>
  <c r="I8877" i="1"/>
  <c r="I8878" i="1"/>
  <c r="I8879" i="1"/>
  <c r="I8880" i="1"/>
  <c r="I8881" i="1"/>
  <c r="I8882" i="1"/>
  <c r="I8883" i="1"/>
  <c r="I8884" i="1"/>
  <c r="I8885" i="1"/>
  <c r="I8886" i="1"/>
  <c r="I8887" i="1"/>
  <c r="I8888" i="1"/>
  <c r="I8889" i="1"/>
  <c r="I8890" i="1"/>
  <c r="I8891" i="1"/>
  <c r="I8892" i="1"/>
  <c r="I8893" i="1"/>
  <c r="I8894" i="1"/>
  <c r="I8895" i="1"/>
  <c r="I8896" i="1"/>
  <c r="I8897" i="1"/>
  <c r="I8898" i="1"/>
  <c r="I8899" i="1"/>
  <c r="I8900" i="1"/>
  <c r="I8901" i="1"/>
  <c r="I8902" i="1"/>
  <c r="I8903" i="1"/>
  <c r="I8904" i="1"/>
  <c r="I8905" i="1"/>
  <c r="I8906" i="1"/>
  <c r="I8907" i="1"/>
  <c r="I8908" i="1"/>
  <c r="I8909" i="1"/>
  <c r="I8910" i="1"/>
  <c r="I8911" i="1"/>
  <c r="I8912" i="1"/>
  <c r="I8913" i="1"/>
  <c r="I8914" i="1"/>
  <c r="I8915" i="1"/>
  <c r="I8916" i="1"/>
  <c r="I8917" i="1"/>
  <c r="I8918" i="1"/>
  <c r="I8919" i="1"/>
  <c r="I8920" i="1"/>
  <c r="I8921" i="1"/>
  <c r="I8922" i="1"/>
  <c r="I8923" i="1"/>
  <c r="I8924" i="1"/>
  <c r="I8925" i="1"/>
  <c r="I8926" i="1"/>
  <c r="I8927" i="1"/>
  <c r="I8928" i="1"/>
  <c r="I8929" i="1"/>
  <c r="I8930" i="1"/>
  <c r="I8931" i="1"/>
  <c r="I8932" i="1"/>
  <c r="I8933" i="1"/>
  <c r="I8934" i="1"/>
  <c r="I8935" i="1"/>
  <c r="I8936" i="1"/>
  <c r="I8937" i="1"/>
  <c r="I8938" i="1"/>
  <c r="I8939" i="1"/>
  <c r="I8940" i="1"/>
  <c r="I8941" i="1"/>
  <c r="I8942" i="1"/>
  <c r="I8943" i="1"/>
  <c r="I8944" i="1"/>
  <c r="I8945" i="1"/>
  <c r="I8946" i="1"/>
  <c r="I8947" i="1"/>
  <c r="I8948" i="1"/>
  <c r="I8949" i="1"/>
  <c r="I8950" i="1"/>
  <c r="I8951" i="1"/>
  <c r="I8952" i="1"/>
  <c r="I8953" i="1"/>
  <c r="I8954" i="1"/>
  <c r="I8955" i="1"/>
  <c r="I8956" i="1"/>
  <c r="I8957" i="1"/>
  <c r="I8958" i="1"/>
  <c r="I8959" i="1"/>
  <c r="I8960" i="1"/>
  <c r="I8961" i="1"/>
  <c r="I8962" i="1"/>
  <c r="I8963" i="1"/>
  <c r="I8964" i="1"/>
  <c r="I8965" i="1"/>
  <c r="I8966" i="1"/>
  <c r="I8967" i="1"/>
  <c r="I8968" i="1"/>
  <c r="I8969" i="1"/>
  <c r="I8970" i="1"/>
  <c r="I8971" i="1"/>
  <c r="I8972" i="1"/>
  <c r="I8973" i="1"/>
  <c r="I8974" i="1"/>
  <c r="I8975" i="1"/>
  <c r="I8976" i="1"/>
  <c r="I8977" i="1"/>
  <c r="I8978" i="1"/>
  <c r="I8979" i="1"/>
  <c r="I8980" i="1"/>
  <c r="I8981" i="1"/>
  <c r="I8982" i="1"/>
  <c r="I8983" i="1"/>
  <c r="I8984" i="1"/>
  <c r="I8985" i="1"/>
  <c r="I8986" i="1"/>
  <c r="I8987" i="1"/>
  <c r="I8988" i="1"/>
  <c r="I8989" i="1"/>
  <c r="I8990" i="1"/>
  <c r="I8991" i="1"/>
  <c r="I8992" i="1"/>
  <c r="I8993" i="1"/>
  <c r="I8994" i="1"/>
  <c r="I8995" i="1"/>
  <c r="I8996" i="1"/>
  <c r="I8997" i="1"/>
  <c r="I8998" i="1"/>
  <c r="I8999" i="1"/>
  <c r="I9000" i="1"/>
  <c r="I9001" i="1"/>
  <c r="I9002" i="1"/>
  <c r="I9003" i="1"/>
  <c r="I9004" i="1"/>
  <c r="I9005" i="1"/>
  <c r="I9006" i="1"/>
  <c r="I9007" i="1"/>
  <c r="I9008" i="1"/>
  <c r="I9009" i="1"/>
  <c r="I9010" i="1"/>
  <c r="I9011" i="1"/>
  <c r="I9012" i="1"/>
  <c r="I9013" i="1"/>
  <c r="I9014" i="1"/>
  <c r="I9015" i="1"/>
  <c r="I9016" i="1"/>
  <c r="I9017" i="1"/>
  <c r="I9018" i="1"/>
  <c r="I9019" i="1"/>
  <c r="I9020" i="1"/>
  <c r="I9021" i="1"/>
  <c r="I9022" i="1"/>
  <c r="I9023" i="1"/>
  <c r="I9024" i="1"/>
  <c r="I9025" i="1"/>
  <c r="I9026" i="1"/>
  <c r="I9027" i="1"/>
  <c r="I9028" i="1"/>
  <c r="I9029" i="1"/>
  <c r="I9030" i="1"/>
  <c r="I9031" i="1"/>
  <c r="I9032" i="1"/>
  <c r="I9033" i="1"/>
  <c r="I9034" i="1"/>
  <c r="I9035" i="1"/>
  <c r="I9036" i="1"/>
  <c r="I9037" i="1"/>
  <c r="I9038" i="1"/>
  <c r="I9039" i="1"/>
  <c r="I9040" i="1"/>
  <c r="I9041" i="1"/>
  <c r="I9042" i="1"/>
  <c r="I9043" i="1"/>
  <c r="I9044" i="1"/>
  <c r="I9045" i="1"/>
  <c r="I9046" i="1"/>
  <c r="I9047" i="1"/>
  <c r="I9048" i="1"/>
  <c r="I9049" i="1"/>
  <c r="I9050" i="1"/>
  <c r="I9051" i="1"/>
  <c r="I9052" i="1"/>
  <c r="I9053" i="1"/>
  <c r="I9054" i="1"/>
  <c r="I9055" i="1"/>
  <c r="I9056" i="1"/>
  <c r="I9057" i="1"/>
  <c r="I9058" i="1"/>
  <c r="I9059" i="1"/>
  <c r="I9060" i="1"/>
  <c r="I9061" i="1"/>
  <c r="I9062" i="1"/>
  <c r="I9063" i="1"/>
  <c r="I9064" i="1"/>
  <c r="I9065" i="1"/>
  <c r="I9066" i="1"/>
  <c r="I9067" i="1"/>
  <c r="I9068" i="1"/>
  <c r="I9069" i="1"/>
  <c r="I9070" i="1"/>
  <c r="I9071" i="1"/>
  <c r="I9072" i="1"/>
  <c r="I9073" i="1"/>
  <c r="I9074" i="1"/>
  <c r="I9075" i="1"/>
  <c r="I9076" i="1"/>
  <c r="I9077" i="1"/>
  <c r="I9078" i="1"/>
  <c r="I9079" i="1"/>
  <c r="I9080" i="1"/>
  <c r="I9081" i="1"/>
  <c r="I9082" i="1"/>
  <c r="I9083" i="1"/>
  <c r="I9084" i="1"/>
  <c r="I9085" i="1"/>
  <c r="I9086" i="1"/>
  <c r="I9087" i="1"/>
  <c r="I9088" i="1"/>
  <c r="I9089" i="1"/>
  <c r="I9090" i="1"/>
  <c r="I9091" i="1"/>
  <c r="I9092" i="1"/>
  <c r="I9093" i="1"/>
  <c r="I9094" i="1"/>
  <c r="I9095" i="1"/>
  <c r="I9096" i="1"/>
  <c r="I9097" i="1"/>
  <c r="I9098" i="1"/>
  <c r="I9099" i="1"/>
  <c r="I9100" i="1"/>
  <c r="I9101" i="1"/>
  <c r="I9102" i="1"/>
  <c r="I9103" i="1"/>
  <c r="I9104" i="1"/>
  <c r="I9105" i="1"/>
  <c r="I9106" i="1"/>
  <c r="I9107" i="1"/>
  <c r="I9108" i="1"/>
  <c r="I9109" i="1"/>
  <c r="I9110" i="1"/>
  <c r="I9111" i="1"/>
  <c r="I9112" i="1"/>
  <c r="I9113" i="1"/>
  <c r="I9114" i="1"/>
  <c r="I9115" i="1"/>
  <c r="I9116" i="1"/>
  <c r="I9117" i="1"/>
  <c r="I9118" i="1"/>
  <c r="I9119" i="1"/>
  <c r="I9120" i="1"/>
  <c r="I9121" i="1"/>
  <c r="I9122" i="1"/>
  <c r="I9123" i="1"/>
  <c r="I9124" i="1"/>
  <c r="I9125" i="1"/>
  <c r="I9126" i="1"/>
  <c r="I9127" i="1"/>
  <c r="I9128" i="1"/>
  <c r="I9129" i="1"/>
  <c r="I9130" i="1"/>
  <c r="I9131" i="1"/>
  <c r="I9132" i="1"/>
  <c r="I9133" i="1"/>
  <c r="I9134" i="1"/>
  <c r="I9135" i="1"/>
  <c r="I9136" i="1"/>
  <c r="I9137" i="1"/>
  <c r="I9138" i="1"/>
  <c r="I9139" i="1"/>
  <c r="I9140" i="1"/>
  <c r="I9141" i="1"/>
  <c r="I9142" i="1"/>
  <c r="I9143" i="1"/>
  <c r="I9144" i="1"/>
  <c r="I9145" i="1"/>
  <c r="I9146" i="1"/>
  <c r="I9147" i="1"/>
  <c r="I9148" i="1"/>
  <c r="I9149" i="1"/>
  <c r="I9150" i="1"/>
  <c r="I9151" i="1"/>
  <c r="I9152" i="1"/>
  <c r="I9153" i="1"/>
  <c r="I9154" i="1"/>
  <c r="I9155" i="1"/>
  <c r="I9156" i="1"/>
  <c r="I9157" i="1"/>
  <c r="I9158" i="1"/>
  <c r="I9159" i="1"/>
  <c r="I9160" i="1"/>
  <c r="I9161" i="1"/>
  <c r="I9162" i="1"/>
  <c r="I9163" i="1"/>
  <c r="I9164" i="1"/>
  <c r="I9165" i="1"/>
  <c r="I9166" i="1"/>
  <c r="I9167" i="1"/>
  <c r="I9168" i="1"/>
  <c r="I9169" i="1"/>
  <c r="I9170" i="1"/>
  <c r="I9171" i="1"/>
  <c r="I9172" i="1"/>
  <c r="I9173" i="1"/>
  <c r="I9174" i="1"/>
  <c r="I9175" i="1"/>
  <c r="I9176" i="1"/>
  <c r="I9177" i="1"/>
  <c r="I9178" i="1"/>
  <c r="I9179" i="1"/>
  <c r="I9180" i="1"/>
  <c r="I9181" i="1"/>
  <c r="I9182" i="1"/>
  <c r="I9183" i="1"/>
  <c r="I9184" i="1"/>
  <c r="I9185" i="1"/>
  <c r="I9186" i="1"/>
  <c r="I9187" i="1"/>
  <c r="I9188" i="1"/>
  <c r="I9189" i="1"/>
  <c r="I9190" i="1"/>
  <c r="I9191" i="1"/>
  <c r="I9192" i="1"/>
  <c r="I9193" i="1"/>
  <c r="I9194" i="1"/>
  <c r="I9195" i="1"/>
  <c r="I9196" i="1"/>
  <c r="I9197" i="1"/>
  <c r="I9198" i="1"/>
  <c r="I9199" i="1"/>
  <c r="I9200" i="1"/>
  <c r="I9201" i="1"/>
  <c r="I9202" i="1"/>
  <c r="I9203" i="1"/>
  <c r="I9204" i="1"/>
  <c r="I9205" i="1"/>
  <c r="I9206" i="1"/>
  <c r="I9207" i="1"/>
  <c r="I9208" i="1"/>
  <c r="I9209" i="1"/>
  <c r="I9210" i="1"/>
  <c r="I9211" i="1"/>
  <c r="I9212" i="1"/>
  <c r="I9213" i="1"/>
  <c r="I9214" i="1"/>
  <c r="I9215" i="1"/>
  <c r="I9216" i="1"/>
  <c r="I9217" i="1"/>
  <c r="I9218" i="1"/>
  <c r="I9219" i="1"/>
  <c r="I9220" i="1"/>
  <c r="I9221" i="1"/>
  <c r="I9222" i="1"/>
  <c r="I9223" i="1"/>
  <c r="I9224" i="1"/>
  <c r="I9225" i="1"/>
  <c r="I9226" i="1"/>
  <c r="I9227" i="1"/>
  <c r="I9228" i="1"/>
  <c r="I9229" i="1"/>
  <c r="I9230" i="1"/>
  <c r="I9231" i="1"/>
  <c r="I9232" i="1"/>
  <c r="I9233" i="1"/>
  <c r="I9234" i="1"/>
  <c r="I9235" i="1"/>
  <c r="I9236" i="1"/>
  <c r="I9237" i="1"/>
  <c r="I9238" i="1"/>
  <c r="I9239" i="1"/>
  <c r="I9240" i="1"/>
  <c r="I9241" i="1"/>
  <c r="I9242" i="1"/>
  <c r="I9243" i="1"/>
  <c r="I9244" i="1"/>
  <c r="I9245" i="1"/>
  <c r="I9246" i="1"/>
  <c r="I9247" i="1"/>
  <c r="I9248" i="1"/>
  <c r="I9249" i="1"/>
  <c r="I9250" i="1"/>
  <c r="I9251" i="1"/>
  <c r="I9252" i="1"/>
  <c r="I9253" i="1"/>
  <c r="I9254" i="1"/>
  <c r="I9255" i="1"/>
  <c r="I9256" i="1"/>
  <c r="I9257" i="1"/>
  <c r="I9258" i="1"/>
  <c r="I9259" i="1"/>
  <c r="I9260" i="1"/>
  <c r="I9261" i="1"/>
  <c r="I9262" i="1"/>
  <c r="I9263" i="1"/>
  <c r="I9264" i="1"/>
  <c r="I9265" i="1"/>
  <c r="I9266" i="1"/>
  <c r="I9267" i="1"/>
  <c r="I9268" i="1"/>
  <c r="I9269" i="1"/>
  <c r="I9270" i="1"/>
  <c r="I9271" i="1"/>
  <c r="I9272" i="1"/>
  <c r="I9273" i="1"/>
  <c r="I9274" i="1"/>
  <c r="I9275" i="1"/>
  <c r="I9276" i="1"/>
  <c r="I9277" i="1"/>
  <c r="I9278" i="1"/>
  <c r="I9279" i="1"/>
  <c r="I9280" i="1"/>
  <c r="I9281" i="1"/>
  <c r="I9282" i="1"/>
  <c r="I9283" i="1"/>
  <c r="I9284" i="1"/>
  <c r="I9285" i="1"/>
  <c r="I9286" i="1"/>
  <c r="I9287" i="1"/>
  <c r="I9288" i="1"/>
  <c r="I9289" i="1"/>
  <c r="I9290" i="1"/>
  <c r="I9291" i="1"/>
  <c r="I9292" i="1"/>
  <c r="I9293" i="1"/>
  <c r="I9294" i="1"/>
  <c r="I9295" i="1"/>
  <c r="I9296" i="1"/>
  <c r="I9297" i="1"/>
  <c r="I9298" i="1"/>
  <c r="I9299" i="1"/>
  <c r="I9300" i="1"/>
  <c r="I9301" i="1"/>
  <c r="I9302" i="1"/>
  <c r="I9303" i="1"/>
  <c r="I9304" i="1"/>
  <c r="I9305" i="1"/>
  <c r="I9306" i="1"/>
  <c r="I9307" i="1"/>
  <c r="I9308" i="1"/>
  <c r="I9309" i="1"/>
  <c r="I9310" i="1"/>
  <c r="I9311" i="1"/>
  <c r="I9312" i="1"/>
  <c r="I9313" i="1"/>
  <c r="I9314" i="1"/>
  <c r="I9315" i="1"/>
  <c r="I9316" i="1"/>
  <c r="I9317" i="1"/>
  <c r="I9318" i="1"/>
  <c r="I9319" i="1"/>
  <c r="I9320" i="1"/>
  <c r="I9321" i="1"/>
  <c r="I9322" i="1"/>
  <c r="I9323" i="1"/>
  <c r="I9324" i="1"/>
  <c r="I9325" i="1"/>
  <c r="I9326" i="1"/>
  <c r="I9327" i="1"/>
  <c r="I9328" i="1"/>
  <c r="I9329" i="1"/>
  <c r="I9330" i="1"/>
  <c r="I9331" i="1"/>
  <c r="I9332" i="1"/>
  <c r="I9333" i="1"/>
  <c r="I9334" i="1"/>
  <c r="I9335" i="1"/>
  <c r="I9336" i="1"/>
  <c r="I9337" i="1"/>
  <c r="I9338" i="1"/>
  <c r="I9339" i="1"/>
  <c r="I9340" i="1"/>
  <c r="I9341" i="1"/>
  <c r="I9342" i="1"/>
  <c r="I9343" i="1"/>
  <c r="I9344" i="1"/>
  <c r="I9345" i="1"/>
  <c r="I9346" i="1"/>
  <c r="I9347" i="1"/>
  <c r="I9348" i="1"/>
  <c r="I9349" i="1"/>
  <c r="I9350" i="1"/>
  <c r="I9351" i="1"/>
  <c r="I9352" i="1"/>
  <c r="I9353" i="1"/>
  <c r="I9354" i="1"/>
  <c r="I9355" i="1"/>
  <c r="I9356" i="1"/>
  <c r="I9357" i="1"/>
  <c r="I9358" i="1"/>
  <c r="I9359" i="1"/>
  <c r="I9360" i="1"/>
  <c r="I9361" i="1"/>
  <c r="I9362" i="1"/>
  <c r="I9363" i="1"/>
  <c r="I9364" i="1"/>
  <c r="I9365" i="1"/>
  <c r="I9366" i="1"/>
  <c r="I9367" i="1"/>
  <c r="I9368" i="1"/>
  <c r="I9369" i="1"/>
  <c r="I9370" i="1"/>
  <c r="I9371" i="1"/>
  <c r="I9372" i="1"/>
  <c r="I9373" i="1"/>
  <c r="I9374" i="1"/>
  <c r="I9375" i="1"/>
  <c r="I9376" i="1"/>
  <c r="I9377" i="1"/>
  <c r="I9378" i="1"/>
  <c r="I9379" i="1"/>
  <c r="I9380" i="1"/>
  <c r="I9381" i="1"/>
  <c r="I9382" i="1"/>
  <c r="I9383" i="1"/>
  <c r="I9384" i="1"/>
  <c r="I9385" i="1"/>
  <c r="I9386" i="1"/>
  <c r="I9387" i="1"/>
  <c r="I9388" i="1"/>
  <c r="I9389" i="1"/>
  <c r="I9390" i="1"/>
  <c r="I9391" i="1"/>
  <c r="I9392" i="1"/>
  <c r="I9393" i="1"/>
  <c r="I9394" i="1"/>
  <c r="I9395" i="1"/>
  <c r="I9396" i="1"/>
  <c r="I9397" i="1"/>
  <c r="I9398" i="1"/>
  <c r="I9399" i="1"/>
  <c r="I9400" i="1"/>
  <c r="I9401" i="1"/>
  <c r="I9402" i="1"/>
  <c r="I9403" i="1"/>
  <c r="I9404" i="1"/>
  <c r="I9405" i="1"/>
  <c r="I9406" i="1"/>
  <c r="I9407" i="1"/>
  <c r="I9408" i="1"/>
  <c r="I9409" i="1"/>
  <c r="I9410" i="1"/>
  <c r="I9411" i="1"/>
  <c r="I9412" i="1"/>
  <c r="I9413" i="1"/>
  <c r="I9414" i="1"/>
  <c r="I9415" i="1"/>
  <c r="I9416" i="1"/>
  <c r="I9417" i="1"/>
  <c r="I9418" i="1"/>
  <c r="I9419" i="1"/>
  <c r="I9420" i="1"/>
  <c r="I9421" i="1"/>
  <c r="I9422" i="1"/>
  <c r="I9423" i="1"/>
  <c r="I9424" i="1"/>
  <c r="I9425" i="1"/>
  <c r="I9426" i="1"/>
  <c r="I9427" i="1"/>
  <c r="I9428" i="1"/>
  <c r="I9429" i="1"/>
  <c r="I9430" i="1"/>
  <c r="I9431" i="1"/>
  <c r="I9432" i="1"/>
  <c r="I9433" i="1"/>
  <c r="I9434" i="1"/>
  <c r="I9435" i="1"/>
  <c r="I9436" i="1"/>
  <c r="I9437" i="1"/>
  <c r="I9438" i="1"/>
  <c r="I9439" i="1"/>
  <c r="I9440" i="1"/>
  <c r="I9441" i="1"/>
  <c r="I9442" i="1"/>
  <c r="I9443" i="1"/>
  <c r="I9444" i="1"/>
  <c r="I9445" i="1"/>
  <c r="I9446" i="1"/>
  <c r="I9447" i="1"/>
  <c r="I9448" i="1"/>
  <c r="I9449" i="1"/>
  <c r="I9450" i="1"/>
  <c r="I9451" i="1"/>
  <c r="I9452" i="1"/>
  <c r="I9453" i="1"/>
  <c r="I9454" i="1"/>
  <c r="I9455" i="1"/>
  <c r="I9456" i="1"/>
  <c r="I9457" i="1"/>
  <c r="I9458" i="1"/>
  <c r="I9459" i="1"/>
  <c r="I9460" i="1"/>
  <c r="I9461" i="1"/>
  <c r="I9462" i="1"/>
  <c r="I9463" i="1"/>
  <c r="I9464" i="1"/>
  <c r="I9465" i="1"/>
  <c r="I9466" i="1"/>
  <c r="I9467" i="1"/>
  <c r="I9468" i="1"/>
  <c r="I9469" i="1"/>
  <c r="I9470" i="1"/>
  <c r="I9471" i="1"/>
  <c r="I9472" i="1"/>
  <c r="I9473" i="1"/>
  <c r="I9474" i="1"/>
  <c r="I9475" i="1"/>
  <c r="I9476" i="1"/>
  <c r="I9477" i="1"/>
  <c r="I9478" i="1"/>
  <c r="I9479" i="1"/>
  <c r="I9480" i="1"/>
  <c r="I9481" i="1"/>
  <c r="I9482" i="1"/>
  <c r="I9483" i="1"/>
  <c r="I9484" i="1"/>
  <c r="I9485" i="1"/>
  <c r="I9486" i="1"/>
  <c r="I9487" i="1"/>
  <c r="I9488" i="1"/>
  <c r="I9489" i="1"/>
  <c r="I9490" i="1"/>
  <c r="I9491" i="1"/>
  <c r="I9492" i="1"/>
  <c r="I9493" i="1"/>
  <c r="I9494" i="1"/>
  <c r="I9495" i="1"/>
  <c r="I9496" i="1"/>
  <c r="I9497" i="1"/>
  <c r="I9498" i="1"/>
  <c r="I9499" i="1"/>
  <c r="I9500" i="1"/>
  <c r="I9501" i="1"/>
  <c r="I9502" i="1"/>
  <c r="I9503" i="1"/>
  <c r="I9504" i="1"/>
  <c r="I9505" i="1"/>
  <c r="I9506" i="1"/>
  <c r="I9507" i="1"/>
  <c r="I9508" i="1"/>
  <c r="I9509" i="1"/>
  <c r="I9510" i="1"/>
  <c r="I9511" i="1"/>
  <c r="I9512" i="1"/>
  <c r="I9513" i="1"/>
  <c r="I9514" i="1"/>
  <c r="I9515" i="1"/>
  <c r="I9516" i="1"/>
  <c r="I9517" i="1"/>
  <c r="I9518" i="1"/>
  <c r="I9519" i="1"/>
  <c r="I9520" i="1"/>
  <c r="I9521" i="1"/>
  <c r="I9522" i="1"/>
  <c r="I9523" i="1"/>
  <c r="I9524" i="1"/>
  <c r="I9525" i="1"/>
  <c r="I9526" i="1"/>
  <c r="I9527" i="1"/>
  <c r="I9528" i="1"/>
  <c r="I9529" i="1"/>
  <c r="I9530" i="1"/>
  <c r="I9531" i="1"/>
  <c r="I9532" i="1"/>
  <c r="I9533" i="1"/>
  <c r="I9534" i="1"/>
  <c r="I9535" i="1"/>
  <c r="I9536" i="1"/>
  <c r="I9537" i="1"/>
  <c r="I9538" i="1"/>
  <c r="I9539" i="1"/>
  <c r="I9540" i="1"/>
  <c r="I9541" i="1"/>
  <c r="I9542" i="1"/>
  <c r="I9543" i="1"/>
  <c r="I9544" i="1"/>
  <c r="I9545" i="1"/>
  <c r="I9546" i="1"/>
  <c r="I9547" i="1"/>
  <c r="I9548" i="1"/>
  <c r="I9549" i="1"/>
  <c r="I9550" i="1"/>
  <c r="I9551" i="1"/>
  <c r="I9552" i="1"/>
  <c r="I9553" i="1"/>
  <c r="I9554" i="1"/>
  <c r="I9555" i="1"/>
  <c r="I9556" i="1"/>
  <c r="I9557" i="1"/>
  <c r="I9558" i="1"/>
  <c r="I9559" i="1"/>
  <c r="I9560" i="1"/>
  <c r="I9561" i="1"/>
  <c r="I9562" i="1"/>
  <c r="I9563" i="1"/>
  <c r="I9564" i="1"/>
  <c r="I9565" i="1"/>
  <c r="I9566" i="1"/>
  <c r="I9567" i="1"/>
  <c r="I9568" i="1"/>
  <c r="I9569" i="1"/>
  <c r="I9570" i="1"/>
  <c r="I9571" i="1"/>
  <c r="I9572" i="1"/>
  <c r="I9573" i="1"/>
  <c r="I9574" i="1"/>
  <c r="I9575" i="1"/>
  <c r="I9576" i="1"/>
  <c r="I9577" i="1"/>
  <c r="I9578" i="1"/>
  <c r="I9579" i="1"/>
  <c r="I9580" i="1"/>
  <c r="I9581" i="1"/>
  <c r="I9582" i="1"/>
  <c r="I9583" i="1"/>
  <c r="I9584" i="1"/>
  <c r="I9585" i="1"/>
  <c r="I9586" i="1"/>
  <c r="I9587" i="1"/>
  <c r="I9588" i="1"/>
  <c r="I9589" i="1"/>
  <c r="I9590" i="1"/>
  <c r="I9591" i="1"/>
  <c r="I9592" i="1"/>
  <c r="I9593" i="1"/>
  <c r="I9594" i="1"/>
  <c r="I9595" i="1"/>
  <c r="I9596" i="1"/>
  <c r="I9597" i="1"/>
  <c r="I9598" i="1"/>
  <c r="I9599" i="1"/>
  <c r="I9600" i="1"/>
  <c r="I9601" i="1"/>
  <c r="I9602" i="1"/>
  <c r="I9603" i="1"/>
  <c r="I9604" i="1"/>
  <c r="I9605" i="1"/>
  <c r="I9606" i="1"/>
  <c r="I9607" i="1"/>
  <c r="I9608" i="1"/>
  <c r="I9609" i="1"/>
  <c r="I9610" i="1"/>
  <c r="I9611" i="1"/>
  <c r="I9612" i="1"/>
  <c r="I9613" i="1"/>
  <c r="I9614" i="1"/>
  <c r="I9615" i="1"/>
  <c r="I9616" i="1"/>
  <c r="I9617" i="1"/>
  <c r="I9618" i="1"/>
  <c r="I9619" i="1"/>
  <c r="I9620" i="1"/>
  <c r="I9621" i="1"/>
  <c r="I9622" i="1"/>
  <c r="I9623" i="1"/>
  <c r="I9624" i="1"/>
  <c r="I9625" i="1"/>
  <c r="I9626" i="1"/>
  <c r="I9627" i="1"/>
  <c r="I9628" i="1"/>
  <c r="I9629" i="1"/>
  <c r="I9630" i="1"/>
  <c r="I9631" i="1"/>
  <c r="I9632" i="1"/>
  <c r="I9633" i="1"/>
  <c r="I9634" i="1"/>
  <c r="I9635" i="1"/>
  <c r="I9636" i="1"/>
  <c r="I9637" i="1"/>
  <c r="I9638" i="1"/>
  <c r="I9639" i="1"/>
  <c r="I9640" i="1"/>
  <c r="I9641" i="1"/>
  <c r="I9642" i="1"/>
  <c r="I9643" i="1"/>
  <c r="I9644" i="1"/>
  <c r="I9645" i="1"/>
  <c r="I9646" i="1"/>
  <c r="I9647" i="1"/>
  <c r="I9648" i="1"/>
  <c r="I9649" i="1"/>
  <c r="I9650" i="1"/>
  <c r="I9651" i="1"/>
  <c r="I9652" i="1"/>
  <c r="I9653" i="1"/>
  <c r="I9654" i="1"/>
  <c r="I9655" i="1"/>
  <c r="I9656" i="1"/>
  <c r="I9657" i="1"/>
  <c r="I9658" i="1"/>
  <c r="I9659" i="1"/>
  <c r="I9660" i="1"/>
  <c r="I9661" i="1"/>
  <c r="I9662" i="1"/>
  <c r="I9663" i="1"/>
  <c r="I9664" i="1"/>
  <c r="I9665" i="1"/>
  <c r="I9666" i="1"/>
  <c r="I9667" i="1"/>
  <c r="I9668" i="1"/>
  <c r="I9669" i="1"/>
  <c r="I9670" i="1"/>
  <c r="I9671" i="1"/>
  <c r="I9672" i="1"/>
  <c r="I9673" i="1"/>
  <c r="I9674" i="1"/>
  <c r="I9675" i="1"/>
  <c r="I9676" i="1"/>
  <c r="I9677" i="1"/>
  <c r="I9678" i="1"/>
  <c r="I9679" i="1"/>
  <c r="I9680" i="1"/>
  <c r="I9681" i="1"/>
  <c r="I9682" i="1"/>
  <c r="I9683" i="1"/>
  <c r="I9684" i="1"/>
  <c r="I9685" i="1"/>
  <c r="I9686" i="1"/>
  <c r="I9687" i="1"/>
  <c r="I9688" i="1"/>
  <c r="I9689" i="1"/>
  <c r="I9690" i="1"/>
  <c r="I9691" i="1"/>
  <c r="I9692" i="1"/>
  <c r="I9693" i="1"/>
  <c r="I9694" i="1"/>
  <c r="I9695" i="1"/>
  <c r="I9696" i="1"/>
  <c r="I9697" i="1"/>
  <c r="I9698" i="1"/>
  <c r="I9699" i="1"/>
  <c r="I9700" i="1"/>
  <c r="I9701" i="1"/>
  <c r="I9702" i="1"/>
  <c r="I9703" i="1"/>
  <c r="I9704" i="1"/>
  <c r="I9705" i="1"/>
  <c r="I9706" i="1"/>
  <c r="I9707" i="1"/>
  <c r="I9708" i="1"/>
  <c r="I9709" i="1"/>
  <c r="I9710" i="1"/>
  <c r="I9711" i="1"/>
  <c r="I9712" i="1"/>
  <c r="I9713" i="1"/>
  <c r="I9714" i="1"/>
  <c r="I9715" i="1"/>
  <c r="I9716" i="1"/>
  <c r="I9717" i="1"/>
  <c r="I9718" i="1"/>
  <c r="I9719" i="1"/>
  <c r="I9720" i="1"/>
  <c r="I9721" i="1"/>
  <c r="I9722" i="1"/>
  <c r="I9723" i="1"/>
  <c r="I9724" i="1"/>
  <c r="I9725" i="1"/>
  <c r="I9726" i="1"/>
  <c r="I9727" i="1"/>
  <c r="I9728" i="1"/>
  <c r="I9729" i="1"/>
  <c r="I9730" i="1"/>
  <c r="I9731" i="1"/>
  <c r="I9732" i="1"/>
  <c r="I9733" i="1"/>
  <c r="I9734" i="1"/>
  <c r="I9735" i="1"/>
  <c r="I9736" i="1"/>
  <c r="I9737" i="1"/>
  <c r="I9738" i="1"/>
  <c r="I9739" i="1"/>
  <c r="I9740" i="1"/>
  <c r="I9741" i="1"/>
  <c r="I9742" i="1"/>
  <c r="I9743" i="1"/>
  <c r="I9744" i="1"/>
  <c r="I9745" i="1"/>
  <c r="I9746" i="1"/>
  <c r="I9747" i="1"/>
  <c r="I9748" i="1"/>
  <c r="I9749" i="1"/>
  <c r="I9750" i="1"/>
  <c r="I9751" i="1"/>
  <c r="I9752" i="1"/>
  <c r="I9753" i="1"/>
  <c r="I9754" i="1"/>
  <c r="I9755" i="1"/>
  <c r="I9756" i="1"/>
  <c r="I9757" i="1"/>
  <c r="I9758" i="1"/>
  <c r="I9759" i="1"/>
  <c r="I9760" i="1"/>
  <c r="I9761" i="1"/>
  <c r="I9762" i="1"/>
  <c r="I9763" i="1"/>
  <c r="I9764" i="1"/>
  <c r="I9765" i="1"/>
  <c r="I9766" i="1"/>
  <c r="I9767" i="1"/>
  <c r="I9768" i="1"/>
  <c r="I9769" i="1"/>
  <c r="I9770" i="1"/>
  <c r="I9771" i="1"/>
  <c r="I9772" i="1"/>
  <c r="I9773" i="1"/>
  <c r="I9774" i="1"/>
  <c r="I9775" i="1"/>
  <c r="I9776" i="1"/>
  <c r="I9777" i="1"/>
  <c r="I9778" i="1"/>
  <c r="I9779" i="1"/>
  <c r="I9780" i="1"/>
  <c r="I9781" i="1"/>
  <c r="I9782" i="1"/>
  <c r="I9783" i="1"/>
  <c r="I9784" i="1"/>
  <c r="I9785" i="1"/>
  <c r="I9786" i="1"/>
  <c r="I9787" i="1"/>
  <c r="I9788" i="1"/>
  <c r="I9789" i="1"/>
  <c r="I9790" i="1"/>
  <c r="I9791" i="1"/>
  <c r="I9792" i="1"/>
  <c r="I9793" i="1"/>
  <c r="I9794" i="1"/>
  <c r="I9795" i="1"/>
  <c r="I9796" i="1"/>
  <c r="I9797" i="1"/>
  <c r="I9798" i="1"/>
  <c r="I9799" i="1"/>
  <c r="I9800" i="1"/>
  <c r="I9801" i="1"/>
  <c r="I9802" i="1"/>
  <c r="I9803" i="1"/>
  <c r="I9804" i="1"/>
  <c r="I9805" i="1"/>
  <c r="I9806" i="1"/>
  <c r="I9807" i="1"/>
  <c r="I9808" i="1"/>
  <c r="I9809" i="1"/>
  <c r="I9810" i="1"/>
  <c r="I9811" i="1"/>
  <c r="I9812" i="1"/>
  <c r="I9813" i="1"/>
  <c r="I9814" i="1"/>
  <c r="I9815" i="1"/>
  <c r="I9816" i="1"/>
  <c r="I9817" i="1"/>
  <c r="I9818" i="1"/>
  <c r="I9819" i="1"/>
  <c r="I9820" i="1"/>
  <c r="I9821" i="1"/>
  <c r="I9822" i="1"/>
  <c r="I9823" i="1"/>
  <c r="I9824" i="1"/>
  <c r="I9825" i="1"/>
  <c r="I9826" i="1"/>
  <c r="I9827" i="1"/>
  <c r="I9828" i="1"/>
  <c r="I9829" i="1"/>
  <c r="I9830" i="1"/>
  <c r="I9831" i="1"/>
  <c r="I9832" i="1"/>
  <c r="I9833" i="1"/>
  <c r="I9834" i="1"/>
  <c r="I9835" i="1"/>
  <c r="I9836" i="1"/>
  <c r="I9837" i="1"/>
  <c r="I9838" i="1"/>
  <c r="I9839" i="1"/>
  <c r="I9840" i="1"/>
  <c r="I9841" i="1"/>
  <c r="I9842" i="1"/>
  <c r="I9843" i="1"/>
  <c r="I9844" i="1"/>
  <c r="I9845" i="1"/>
  <c r="I9846" i="1"/>
  <c r="I9847" i="1"/>
  <c r="I9848" i="1"/>
  <c r="I9849" i="1"/>
  <c r="I9850" i="1"/>
  <c r="I9851" i="1"/>
  <c r="I9852" i="1"/>
  <c r="I9853" i="1"/>
  <c r="I9854" i="1"/>
  <c r="I9855" i="1"/>
  <c r="I9856" i="1"/>
  <c r="I9857" i="1"/>
  <c r="I9858" i="1"/>
  <c r="I9859" i="1"/>
  <c r="I9860" i="1"/>
  <c r="I9861" i="1"/>
  <c r="I9862" i="1"/>
  <c r="I9863" i="1"/>
  <c r="I9864" i="1"/>
  <c r="I9865" i="1"/>
  <c r="I9866" i="1"/>
  <c r="I9867" i="1"/>
  <c r="I9868" i="1"/>
  <c r="I9869" i="1"/>
  <c r="I9870" i="1"/>
  <c r="I9871" i="1"/>
  <c r="I9872" i="1"/>
  <c r="I9873" i="1"/>
  <c r="I9874" i="1"/>
  <c r="I9875" i="1"/>
  <c r="I9876" i="1"/>
  <c r="I9877" i="1"/>
  <c r="I9878" i="1"/>
  <c r="I9879" i="1"/>
  <c r="I9880" i="1"/>
  <c r="I9881" i="1"/>
  <c r="I9882" i="1"/>
  <c r="I9883" i="1"/>
  <c r="I9884" i="1"/>
  <c r="I9885" i="1"/>
  <c r="I9886" i="1"/>
  <c r="I9887" i="1"/>
  <c r="I9888" i="1"/>
  <c r="I9889" i="1"/>
  <c r="I9890" i="1"/>
  <c r="I9891" i="1"/>
  <c r="I9892" i="1"/>
  <c r="I9893" i="1"/>
  <c r="I9894" i="1"/>
  <c r="I9895" i="1"/>
  <c r="I9896" i="1"/>
  <c r="I9897" i="1"/>
  <c r="I9898" i="1"/>
  <c r="I9899" i="1"/>
  <c r="I9900" i="1"/>
  <c r="I9901" i="1"/>
  <c r="I9902" i="1"/>
  <c r="I9903" i="1"/>
  <c r="I9904" i="1"/>
  <c r="I9905" i="1"/>
  <c r="I9906" i="1"/>
  <c r="I9907" i="1"/>
  <c r="I9908" i="1"/>
  <c r="I9909" i="1"/>
  <c r="I9910" i="1"/>
  <c r="I9911" i="1"/>
  <c r="I9912" i="1"/>
  <c r="I9913" i="1"/>
  <c r="I9914" i="1"/>
  <c r="I9915" i="1"/>
  <c r="I9916" i="1"/>
  <c r="I9917" i="1"/>
  <c r="I9918" i="1"/>
  <c r="I9919" i="1"/>
  <c r="I9920" i="1"/>
  <c r="I9921" i="1"/>
  <c r="I9922" i="1"/>
  <c r="I9923" i="1"/>
  <c r="I9924" i="1"/>
  <c r="I9925" i="1"/>
  <c r="I9926" i="1"/>
  <c r="I9927" i="1"/>
  <c r="I9928" i="1"/>
  <c r="I9929" i="1"/>
  <c r="I9930" i="1"/>
  <c r="I9931" i="1"/>
  <c r="I9932" i="1"/>
  <c r="I9933" i="1"/>
  <c r="I9934" i="1"/>
  <c r="I9935" i="1"/>
  <c r="I9936" i="1"/>
  <c r="I9937" i="1"/>
  <c r="I9938" i="1"/>
  <c r="I9939" i="1"/>
  <c r="I9940" i="1"/>
  <c r="I9941" i="1"/>
  <c r="I9942" i="1"/>
  <c r="I9943" i="1"/>
  <c r="I9944" i="1"/>
  <c r="I9945" i="1"/>
  <c r="I9946" i="1"/>
  <c r="I9947" i="1"/>
  <c r="I9948" i="1"/>
  <c r="I9949" i="1"/>
  <c r="I9950" i="1"/>
  <c r="I9951" i="1"/>
  <c r="I9952" i="1"/>
  <c r="I9953" i="1"/>
  <c r="I9954" i="1"/>
  <c r="I9955" i="1"/>
  <c r="I9956" i="1"/>
  <c r="I9957" i="1"/>
  <c r="I9958" i="1"/>
  <c r="I9959" i="1"/>
  <c r="I9960" i="1"/>
  <c r="I9961" i="1"/>
  <c r="I9962" i="1"/>
  <c r="I9963" i="1"/>
  <c r="I9964" i="1"/>
  <c r="I9965" i="1"/>
  <c r="I9966" i="1"/>
  <c r="I9967" i="1"/>
  <c r="I9968" i="1"/>
  <c r="I9969" i="1"/>
  <c r="I9970" i="1"/>
  <c r="I9971" i="1"/>
  <c r="I9972" i="1"/>
  <c r="I9973" i="1"/>
  <c r="I9974" i="1"/>
  <c r="I9975" i="1"/>
  <c r="I9976" i="1"/>
  <c r="I9977" i="1"/>
  <c r="I9978" i="1"/>
  <c r="I9979" i="1"/>
  <c r="I9980" i="1"/>
  <c r="I9981" i="1"/>
  <c r="I9982" i="1"/>
  <c r="I9983" i="1"/>
  <c r="I9984" i="1"/>
  <c r="I9985" i="1"/>
  <c r="I9986" i="1"/>
  <c r="I9987" i="1"/>
  <c r="I9988" i="1"/>
  <c r="I9989" i="1"/>
  <c r="I9990" i="1"/>
  <c r="I9991" i="1"/>
  <c r="I9992" i="1"/>
  <c r="I9993" i="1"/>
  <c r="I9994" i="1"/>
  <c r="I9995" i="1"/>
  <c r="I9996" i="1"/>
  <c r="I9997" i="1"/>
  <c r="I9998" i="1"/>
  <c r="I9999" i="1"/>
  <c r="I10000" i="1"/>
  <c r="I10001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E4" i="1"/>
  <c r="E5" i="1"/>
  <c r="E6" i="1"/>
  <c r="E7" i="1"/>
  <c r="E8" i="1"/>
  <c r="E9" i="1"/>
  <c r="E10" i="1"/>
  <c r="E11" i="1"/>
  <c r="E12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7909" i="1"/>
  <c r="E7910" i="1"/>
  <c r="E7911" i="1"/>
  <c r="E7912" i="1"/>
  <c r="E7913" i="1"/>
  <c r="E7914" i="1"/>
  <c r="E7915" i="1"/>
  <c r="E7916" i="1"/>
  <c r="E7917" i="1"/>
  <c r="E7918" i="1"/>
  <c r="E7919" i="1"/>
  <c r="E7920" i="1"/>
  <c r="E7921" i="1"/>
  <c r="E7922" i="1"/>
  <c r="E7923" i="1"/>
  <c r="E7924" i="1"/>
  <c r="E7925" i="1"/>
  <c r="E7926" i="1"/>
  <c r="E7927" i="1"/>
  <c r="E7928" i="1"/>
  <c r="E7929" i="1"/>
  <c r="E7930" i="1"/>
  <c r="E7931" i="1"/>
  <c r="E7932" i="1"/>
  <c r="E7933" i="1"/>
  <c r="E7934" i="1"/>
  <c r="E7935" i="1"/>
  <c r="E7936" i="1"/>
  <c r="E7937" i="1"/>
  <c r="E7938" i="1"/>
  <c r="E7939" i="1"/>
  <c r="E7940" i="1"/>
  <c r="E7941" i="1"/>
  <c r="E7942" i="1"/>
  <c r="E7943" i="1"/>
  <c r="E7944" i="1"/>
  <c r="E7945" i="1"/>
  <c r="E7946" i="1"/>
  <c r="E7947" i="1"/>
  <c r="E7948" i="1"/>
  <c r="E7949" i="1"/>
  <c r="E7950" i="1"/>
  <c r="E7951" i="1"/>
  <c r="E7952" i="1"/>
  <c r="E7953" i="1"/>
  <c r="E7954" i="1"/>
  <c r="E7955" i="1"/>
  <c r="E7956" i="1"/>
  <c r="E7957" i="1"/>
  <c r="E7958" i="1"/>
  <c r="E7959" i="1"/>
  <c r="E7960" i="1"/>
  <c r="E7961" i="1"/>
  <c r="E7962" i="1"/>
  <c r="E7963" i="1"/>
  <c r="E7964" i="1"/>
  <c r="E7965" i="1"/>
  <c r="E7966" i="1"/>
  <c r="E7967" i="1"/>
  <c r="E7968" i="1"/>
  <c r="E7969" i="1"/>
  <c r="E7970" i="1"/>
  <c r="E7971" i="1"/>
  <c r="E7972" i="1"/>
  <c r="E7973" i="1"/>
  <c r="E7974" i="1"/>
  <c r="E7975" i="1"/>
  <c r="E7976" i="1"/>
  <c r="E7977" i="1"/>
  <c r="E7978" i="1"/>
  <c r="E7979" i="1"/>
  <c r="E7980" i="1"/>
  <c r="E7981" i="1"/>
  <c r="E7982" i="1"/>
  <c r="E7983" i="1"/>
  <c r="E7984" i="1"/>
  <c r="E7985" i="1"/>
  <c r="E7986" i="1"/>
  <c r="E7987" i="1"/>
  <c r="E7988" i="1"/>
  <c r="E7989" i="1"/>
  <c r="E7990" i="1"/>
  <c r="E7991" i="1"/>
  <c r="E7992" i="1"/>
  <c r="E7993" i="1"/>
  <c r="E7994" i="1"/>
  <c r="E7995" i="1"/>
  <c r="E7996" i="1"/>
  <c r="E7997" i="1"/>
  <c r="E7998" i="1"/>
  <c r="E7999" i="1"/>
  <c r="E8000" i="1"/>
  <c r="E8001" i="1"/>
  <c r="E8002" i="1"/>
  <c r="E8003" i="1"/>
  <c r="E8004" i="1"/>
  <c r="E8005" i="1"/>
  <c r="E8006" i="1"/>
  <c r="E8007" i="1"/>
  <c r="E8008" i="1"/>
  <c r="E8009" i="1"/>
  <c r="E8010" i="1"/>
  <c r="E8011" i="1"/>
  <c r="E8012" i="1"/>
  <c r="E8013" i="1"/>
  <c r="E8014" i="1"/>
  <c r="E8015" i="1"/>
  <c r="E8016" i="1"/>
  <c r="E8017" i="1"/>
  <c r="E8018" i="1"/>
  <c r="E8019" i="1"/>
  <c r="E8020" i="1"/>
  <c r="E8021" i="1"/>
  <c r="E8022" i="1"/>
  <c r="E8023" i="1"/>
  <c r="E8024" i="1"/>
  <c r="E8025" i="1"/>
  <c r="E8026" i="1"/>
  <c r="E8027" i="1"/>
  <c r="E8028" i="1"/>
  <c r="E8029" i="1"/>
  <c r="E8030" i="1"/>
  <c r="E8031" i="1"/>
  <c r="E8032" i="1"/>
  <c r="E8033" i="1"/>
  <c r="E8034" i="1"/>
  <c r="E8035" i="1"/>
  <c r="E8036" i="1"/>
  <c r="E8037" i="1"/>
  <c r="E8038" i="1"/>
  <c r="E8039" i="1"/>
  <c r="E8040" i="1"/>
  <c r="E8041" i="1"/>
  <c r="E8042" i="1"/>
  <c r="E8043" i="1"/>
  <c r="E8044" i="1"/>
  <c r="E8045" i="1"/>
  <c r="E8046" i="1"/>
  <c r="E8047" i="1"/>
  <c r="E8048" i="1"/>
  <c r="E8049" i="1"/>
  <c r="E8050" i="1"/>
  <c r="E8051" i="1"/>
  <c r="E8052" i="1"/>
  <c r="E8053" i="1"/>
  <c r="E8054" i="1"/>
  <c r="E8055" i="1"/>
  <c r="E8056" i="1"/>
  <c r="E8057" i="1"/>
  <c r="E8058" i="1"/>
  <c r="E8059" i="1"/>
  <c r="E8060" i="1"/>
  <c r="E8061" i="1"/>
  <c r="E8062" i="1"/>
  <c r="E8063" i="1"/>
  <c r="E8064" i="1"/>
  <c r="E8065" i="1"/>
  <c r="E8066" i="1"/>
  <c r="E8067" i="1"/>
  <c r="E8068" i="1"/>
  <c r="E8069" i="1"/>
  <c r="E8070" i="1"/>
  <c r="E8071" i="1"/>
  <c r="E8072" i="1"/>
  <c r="E8073" i="1"/>
  <c r="E8074" i="1"/>
  <c r="E8075" i="1"/>
  <c r="E8076" i="1"/>
  <c r="E8077" i="1"/>
  <c r="E8078" i="1"/>
  <c r="E8079" i="1"/>
  <c r="E8080" i="1"/>
  <c r="E8081" i="1"/>
  <c r="E8082" i="1"/>
  <c r="E8083" i="1"/>
  <c r="E8084" i="1"/>
  <c r="E8085" i="1"/>
  <c r="E8086" i="1"/>
  <c r="E8087" i="1"/>
  <c r="E8088" i="1"/>
  <c r="E8089" i="1"/>
  <c r="E8090" i="1"/>
  <c r="E8091" i="1"/>
  <c r="E8092" i="1"/>
  <c r="E8093" i="1"/>
  <c r="E8094" i="1"/>
  <c r="E8095" i="1"/>
  <c r="E8096" i="1"/>
  <c r="E8097" i="1"/>
  <c r="E8098" i="1"/>
  <c r="E8099" i="1"/>
  <c r="E8100" i="1"/>
  <c r="E8101" i="1"/>
  <c r="E8102" i="1"/>
  <c r="E8103" i="1"/>
  <c r="E8104" i="1"/>
  <c r="E8105" i="1"/>
  <c r="E8106" i="1"/>
  <c r="E8107" i="1"/>
  <c r="E8108" i="1"/>
  <c r="E8109" i="1"/>
  <c r="E8110" i="1"/>
  <c r="E8111" i="1"/>
  <c r="E8112" i="1"/>
  <c r="E8113" i="1"/>
  <c r="E8114" i="1"/>
  <c r="E8115" i="1"/>
  <c r="E8116" i="1"/>
  <c r="E8117" i="1"/>
  <c r="E8118" i="1"/>
  <c r="E8119" i="1"/>
  <c r="E8120" i="1"/>
  <c r="E8121" i="1"/>
  <c r="E8122" i="1"/>
  <c r="E8123" i="1"/>
  <c r="E8124" i="1"/>
  <c r="E8125" i="1"/>
  <c r="E8126" i="1"/>
  <c r="E8127" i="1"/>
  <c r="E8128" i="1"/>
  <c r="E8129" i="1"/>
  <c r="E8130" i="1"/>
  <c r="E8131" i="1"/>
  <c r="E8132" i="1"/>
  <c r="E8133" i="1"/>
  <c r="E8134" i="1"/>
  <c r="E8135" i="1"/>
  <c r="E8136" i="1"/>
  <c r="E8137" i="1"/>
  <c r="E8138" i="1"/>
  <c r="E8139" i="1"/>
  <c r="E8140" i="1"/>
  <c r="E8141" i="1"/>
  <c r="E8142" i="1"/>
  <c r="E8143" i="1"/>
  <c r="E8144" i="1"/>
  <c r="E8145" i="1"/>
  <c r="E8146" i="1"/>
  <c r="E8147" i="1"/>
  <c r="E8148" i="1"/>
  <c r="E8149" i="1"/>
  <c r="E8150" i="1"/>
  <c r="E8151" i="1"/>
  <c r="E8152" i="1"/>
  <c r="E8153" i="1"/>
  <c r="E8154" i="1"/>
  <c r="E8155" i="1"/>
  <c r="E8156" i="1"/>
  <c r="E8157" i="1"/>
  <c r="E8158" i="1"/>
  <c r="E8159" i="1"/>
  <c r="E8160" i="1"/>
  <c r="E8161" i="1"/>
  <c r="E8162" i="1"/>
  <c r="E8163" i="1"/>
  <c r="E8164" i="1"/>
  <c r="E8165" i="1"/>
  <c r="E8166" i="1"/>
  <c r="E8167" i="1"/>
  <c r="E8168" i="1"/>
  <c r="E8169" i="1"/>
  <c r="E8170" i="1"/>
  <c r="E8171" i="1"/>
  <c r="E8172" i="1"/>
  <c r="E8173" i="1"/>
  <c r="E8174" i="1"/>
  <c r="E8175" i="1"/>
  <c r="E8176" i="1"/>
  <c r="E8177" i="1"/>
  <c r="E8178" i="1"/>
  <c r="E8179" i="1"/>
  <c r="E8180" i="1"/>
  <c r="E8181" i="1"/>
  <c r="E8182" i="1"/>
  <c r="E8183" i="1"/>
  <c r="E8184" i="1"/>
  <c r="E8185" i="1"/>
  <c r="E8186" i="1"/>
  <c r="E8187" i="1"/>
  <c r="E8188" i="1"/>
  <c r="E8189" i="1"/>
  <c r="E8190" i="1"/>
  <c r="E8191" i="1"/>
  <c r="E8192" i="1"/>
  <c r="E8193" i="1"/>
  <c r="E8194" i="1"/>
  <c r="E8195" i="1"/>
  <c r="E8196" i="1"/>
  <c r="E8197" i="1"/>
  <c r="E8198" i="1"/>
  <c r="E8199" i="1"/>
  <c r="E8200" i="1"/>
  <c r="E8201" i="1"/>
  <c r="E8202" i="1"/>
  <c r="E8203" i="1"/>
  <c r="E8204" i="1"/>
  <c r="E8205" i="1"/>
  <c r="E8206" i="1"/>
  <c r="E8207" i="1"/>
  <c r="E8208" i="1"/>
  <c r="E8209" i="1"/>
  <c r="E8210" i="1"/>
  <c r="E8211" i="1"/>
  <c r="E8212" i="1"/>
  <c r="E8213" i="1"/>
  <c r="E8214" i="1"/>
  <c r="E8215" i="1"/>
  <c r="E8216" i="1"/>
  <c r="E8217" i="1"/>
  <c r="E8218" i="1"/>
  <c r="E8219" i="1"/>
  <c r="E8220" i="1"/>
  <c r="E8221" i="1"/>
  <c r="E8222" i="1"/>
  <c r="E8223" i="1"/>
  <c r="E8224" i="1"/>
  <c r="E8225" i="1"/>
  <c r="E8226" i="1"/>
  <c r="E8227" i="1"/>
  <c r="E8228" i="1"/>
  <c r="E8229" i="1"/>
  <c r="E8230" i="1"/>
  <c r="E8231" i="1"/>
  <c r="E8232" i="1"/>
  <c r="E8233" i="1"/>
  <c r="E8234" i="1"/>
  <c r="E8235" i="1"/>
  <c r="E8236" i="1"/>
  <c r="E8237" i="1"/>
  <c r="E8238" i="1"/>
  <c r="E8239" i="1"/>
  <c r="E8240" i="1"/>
  <c r="E8241" i="1"/>
  <c r="E8242" i="1"/>
  <c r="E8243" i="1"/>
  <c r="E8244" i="1"/>
  <c r="E8245" i="1"/>
  <c r="E8246" i="1"/>
  <c r="E8247" i="1"/>
  <c r="E8248" i="1"/>
  <c r="E8249" i="1"/>
  <c r="E8250" i="1"/>
  <c r="E8251" i="1"/>
  <c r="E8252" i="1"/>
  <c r="E8253" i="1"/>
  <c r="E8254" i="1"/>
  <c r="E8255" i="1"/>
  <c r="E8256" i="1"/>
  <c r="E8257" i="1"/>
  <c r="E8258" i="1"/>
  <c r="E8259" i="1"/>
  <c r="E8260" i="1"/>
  <c r="E8261" i="1"/>
  <c r="E8262" i="1"/>
  <c r="E8263" i="1"/>
  <c r="E8264" i="1"/>
  <c r="E8265" i="1"/>
  <c r="E8266" i="1"/>
  <c r="E8267" i="1"/>
  <c r="E8268" i="1"/>
  <c r="E8269" i="1"/>
  <c r="E8270" i="1"/>
  <c r="E8271" i="1"/>
  <c r="E8272" i="1"/>
  <c r="E8273" i="1"/>
  <c r="E8274" i="1"/>
  <c r="E8275" i="1"/>
  <c r="E8276" i="1"/>
  <c r="E8277" i="1"/>
  <c r="E8278" i="1"/>
  <c r="E8279" i="1"/>
  <c r="E8280" i="1"/>
  <c r="E8281" i="1"/>
  <c r="E8282" i="1"/>
  <c r="E8283" i="1"/>
  <c r="E8284" i="1"/>
  <c r="E8285" i="1"/>
  <c r="E8286" i="1"/>
  <c r="E8287" i="1"/>
  <c r="E8288" i="1"/>
  <c r="E8289" i="1"/>
  <c r="E8290" i="1"/>
  <c r="E8291" i="1"/>
  <c r="E8292" i="1"/>
  <c r="E8293" i="1"/>
  <c r="E8294" i="1"/>
  <c r="E8295" i="1"/>
  <c r="E8296" i="1"/>
  <c r="E8297" i="1"/>
  <c r="E8298" i="1"/>
  <c r="E8299" i="1"/>
  <c r="E8300" i="1"/>
  <c r="E8301" i="1"/>
  <c r="E8302" i="1"/>
  <c r="E8303" i="1"/>
  <c r="E8304" i="1"/>
  <c r="E8305" i="1"/>
  <c r="E8306" i="1"/>
  <c r="E8307" i="1"/>
  <c r="E8308" i="1"/>
  <c r="E8309" i="1"/>
  <c r="E8310" i="1"/>
  <c r="E8311" i="1"/>
  <c r="E8312" i="1"/>
  <c r="E8313" i="1"/>
  <c r="E8314" i="1"/>
  <c r="E8315" i="1"/>
  <c r="E8316" i="1"/>
  <c r="E8317" i="1"/>
  <c r="E8318" i="1"/>
  <c r="E8319" i="1"/>
  <c r="E8320" i="1"/>
  <c r="E8321" i="1"/>
  <c r="E8322" i="1"/>
  <c r="E8323" i="1"/>
  <c r="E8324" i="1"/>
  <c r="E8325" i="1"/>
  <c r="E8326" i="1"/>
  <c r="E8327" i="1"/>
  <c r="E8328" i="1"/>
  <c r="E8329" i="1"/>
  <c r="E8330" i="1"/>
  <c r="E8331" i="1"/>
  <c r="E8332" i="1"/>
  <c r="E8333" i="1"/>
  <c r="E8334" i="1"/>
  <c r="E8335" i="1"/>
  <c r="E8336" i="1"/>
  <c r="E8337" i="1"/>
  <c r="E8338" i="1"/>
  <c r="E8339" i="1"/>
  <c r="E8340" i="1"/>
  <c r="E8341" i="1"/>
  <c r="E8342" i="1"/>
  <c r="E8343" i="1"/>
  <c r="E8344" i="1"/>
  <c r="E8345" i="1"/>
  <c r="E8346" i="1"/>
  <c r="E8347" i="1"/>
  <c r="E8348" i="1"/>
  <c r="E8349" i="1"/>
  <c r="E8350" i="1"/>
  <c r="E8351" i="1"/>
  <c r="E8352" i="1"/>
  <c r="E8353" i="1"/>
  <c r="E8354" i="1"/>
  <c r="E8355" i="1"/>
  <c r="E8356" i="1"/>
  <c r="E8357" i="1"/>
  <c r="E8358" i="1"/>
  <c r="E8359" i="1"/>
  <c r="E8360" i="1"/>
  <c r="E8361" i="1"/>
  <c r="E8362" i="1"/>
  <c r="E8363" i="1"/>
  <c r="E8364" i="1"/>
  <c r="E8365" i="1"/>
  <c r="E8366" i="1"/>
  <c r="E8367" i="1"/>
  <c r="E8368" i="1"/>
  <c r="E8369" i="1"/>
  <c r="E8370" i="1"/>
  <c r="E8371" i="1"/>
  <c r="E8372" i="1"/>
  <c r="E8373" i="1"/>
  <c r="E8374" i="1"/>
  <c r="E8375" i="1"/>
  <c r="E8376" i="1"/>
  <c r="E8377" i="1"/>
  <c r="E8378" i="1"/>
  <c r="E8379" i="1"/>
  <c r="E8380" i="1"/>
  <c r="E8381" i="1"/>
  <c r="E8382" i="1"/>
  <c r="E8383" i="1"/>
  <c r="E8384" i="1"/>
  <c r="E8385" i="1"/>
  <c r="E8386" i="1"/>
  <c r="E8387" i="1"/>
  <c r="E8388" i="1"/>
  <c r="E8389" i="1"/>
  <c r="E8390" i="1"/>
  <c r="E8391" i="1"/>
  <c r="E8392" i="1"/>
  <c r="E8393" i="1"/>
  <c r="E8394" i="1"/>
  <c r="E8395" i="1"/>
  <c r="E8396" i="1"/>
  <c r="E8397" i="1"/>
  <c r="E8398" i="1"/>
  <c r="E8399" i="1"/>
  <c r="E8400" i="1"/>
  <c r="E8401" i="1"/>
  <c r="E8402" i="1"/>
  <c r="E8403" i="1"/>
  <c r="E8404" i="1"/>
  <c r="E8405" i="1"/>
  <c r="E8406" i="1"/>
  <c r="E8407" i="1"/>
  <c r="E8408" i="1"/>
  <c r="E8409" i="1"/>
  <c r="E8410" i="1"/>
  <c r="E8411" i="1"/>
  <c r="E8412" i="1"/>
  <c r="E8413" i="1"/>
  <c r="E8414" i="1"/>
  <c r="E8415" i="1"/>
  <c r="E8416" i="1"/>
  <c r="E8417" i="1"/>
  <c r="E8418" i="1"/>
  <c r="E8419" i="1"/>
  <c r="E8420" i="1"/>
  <c r="E8421" i="1"/>
  <c r="E8422" i="1"/>
  <c r="E8423" i="1"/>
  <c r="E8424" i="1"/>
  <c r="E8425" i="1"/>
  <c r="E8426" i="1"/>
  <c r="E8427" i="1"/>
  <c r="E8428" i="1"/>
  <c r="E8429" i="1"/>
  <c r="E8430" i="1"/>
  <c r="E8431" i="1"/>
  <c r="E8432" i="1"/>
  <c r="E8433" i="1"/>
  <c r="E8434" i="1"/>
  <c r="E8435" i="1"/>
  <c r="E8436" i="1"/>
  <c r="E8437" i="1"/>
  <c r="E8438" i="1"/>
  <c r="E8439" i="1"/>
  <c r="E8440" i="1"/>
  <c r="E8441" i="1"/>
  <c r="E8442" i="1"/>
  <c r="E8443" i="1"/>
  <c r="E8444" i="1"/>
  <c r="E8445" i="1"/>
  <c r="E8446" i="1"/>
  <c r="E8447" i="1"/>
  <c r="E8448" i="1"/>
  <c r="E8449" i="1"/>
  <c r="E8450" i="1"/>
  <c r="E8451" i="1"/>
  <c r="E8452" i="1"/>
  <c r="E8453" i="1"/>
  <c r="E8454" i="1"/>
  <c r="E8455" i="1"/>
  <c r="E8456" i="1"/>
  <c r="E8457" i="1"/>
  <c r="E8458" i="1"/>
  <c r="E8459" i="1"/>
  <c r="E8460" i="1"/>
  <c r="E8461" i="1"/>
  <c r="E8462" i="1"/>
  <c r="E8463" i="1"/>
  <c r="E8464" i="1"/>
  <c r="E8465" i="1"/>
  <c r="E8466" i="1"/>
  <c r="E8467" i="1"/>
  <c r="E8468" i="1"/>
  <c r="E8469" i="1"/>
  <c r="E8470" i="1"/>
  <c r="E8471" i="1"/>
  <c r="E8472" i="1"/>
  <c r="E8473" i="1"/>
  <c r="E8474" i="1"/>
  <c r="E8475" i="1"/>
  <c r="E8476" i="1"/>
  <c r="E8477" i="1"/>
  <c r="E8478" i="1"/>
  <c r="E8479" i="1"/>
  <c r="E8480" i="1"/>
  <c r="E8481" i="1"/>
  <c r="E8482" i="1"/>
  <c r="E8483" i="1"/>
  <c r="E8484" i="1"/>
  <c r="E8485" i="1"/>
  <c r="E8486" i="1"/>
  <c r="E8487" i="1"/>
  <c r="E8488" i="1"/>
  <c r="E8489" i="1"/>
  <c r="E8490" i="1"/>
  <c r="E8491" i="1"/>
  <c r="E8492" i="1"/>
  <c r="E8493" i="1"/>
  <c r="E8494" i="1"/>
  <c r="E8495" i="1"/>
  <c r="E8496" i="1"/>
  <c r="E8497" i="1"/>
  <c r="E8498" i="1"/>
  <c r="E8499" i="1"/>
  <c r="E8500" i="1"/>
  <c r="E8501" i="1"/>
  <c r="E8502" i="1"/>
  <c r="E8503" i="1"/>
  <c r="E8504" i="1"/>
  <c r="E8505" i="1"/>
  <c r="E8506" i="1"/>
  <c r="E8507" i="1"/>
  <c r="E8508" i="1"/>
  <c r="E8509" i="1"/>
  <c r="E8510" i="1"/>
  <c r="E8511" i="1"/>
  <c r="E8512" i="1"/>
  <c r="E8513" i="1"/>
  <c r="E8514" i="1"/>
  <c r="E8515" i="1"/>
  <c r="E8516" i="1"/>
  <c r="E8517" i="1"/>
  <c r="E8518" i="1"/>
  <c r="E8519" i="1"/>
  <c r="E8520" i="1"/>
  <c r="E8521" i="1"/>
  <c r="E8522" i="1"/>
  <c r="E8523" i="1"/>
  <c r="E8524" i="1"/>
  <c r="E8525" i="1"/>
  <c r="E8526" i="1"/>
  <c r="E8527" i="1"/>
  <c r="E8528" i="1"/>
  <c r="E8529" i="1"/>
  <c r="E8530" i="1"/>
  <c r="E8531" i="1"/>
  <c r="E8532" i="1"/>
  <c r="E8533" i="1"/>
  <c r="E8534" i="1"/>
  <c r="E8535" i="1"/>
  <c r="E8536" i="1"/>
  <c r="E8537" i="1"/>
  <c r="E8538" i="1"/>
  <c r="E8539" i="1"/>
  <c r="E8540" i="1"/>
  <c r="E8541" i="1"/>
  <c r="E8542" i="1"/>
  <c r="E8543" i="1"/>
  <c r="E8544" i="1"/>
  <c r="E8545" i="1"/>
  <c r="E8546" i="1"/>
  <c r="E8547" i="1"/>
  <c r="E8548" i="1"/>
  <c r="E8549" i="1"/>
  <c r="E8550" i="1"/>
  <c r="E8551" i="1"/>
  <c r="E8552" i="1"/>
  <c r="E8553" i="1"/>
  <c r="E8554" i="1"/>
  <c r="E8555" i="1"/>
  <c r="E8556" i="1"/>
  <c r="E8557" i="1"/>
  <c r="E8558" i="1"/>
  <c r="E8559" i="1"/>
  <c r="E8560" i="1"/>
  <c r="E8561" i="1"/>
  <c r="E8562" i="1"/>
  <c r="E8563" i="1"/>
  <c r="E8564" i="1"/>
  <c r="E8565" i="1"/>
  <c r="E8566" i="1"/>
  <c r="E8567" i="1"/>
  <c r="E8568" i="1"/>
  <c r="E8569" i="1"/>
  <c r="E8570" i="1"/>
  <c r="E8571" i="1"/>
  <c r="E8572" i="1"/>
  <c r="E8573" i="1"/>
  <c r="E8574" i="1"/>
  <c r="E8575" i="1"/>
  <c r="E8576" i="1"/>
  <c r="E8577" i="1"/>
  <c r="E8578" i="1"/>
  <c r="E8579" i="1"/>
  <c r="E8580" i="1"/>
  <c r="E8581" i="1"/>
  <c r="E8582" i="1"/>
  <c r="E8583" i="1"/>
  <c r="E8584" i="1"/>
  <c r="E8585" i="1"/>
  <c r="E8586" i="1"/>
  <c r="E8587" i="1"/>
  <c r="E8588" i="1"/>
  <c r="E8589" i="1"/>
  <c r="E8590" i="1"/>
  <c r="E8591" i="1"/>
  <c r="E8592" i="1"/>
  <c r="E8593" i="1"/>
  <c r="E8594" i="1"/>
  <c r="E8595" i="1"/>
  <c r="E8596" i="1"/>
  <c r="E8597" i="1"/>
  <c r="E8598" i="1"/>
  <c r="E8599" i="1"/>
  <c r="E8600" i="1"/>
  <c r="E8601" i="1"/>
  <c r="E8602" i="1"/>
  <c r="E8603" i="1"/>
  <c r="E8604" i="1"/>
  <c r="E8605" i="1"/>
  <c r="E8606" i="1"/>
  <c r="E8607" i="1"/>
  <c r="E8608" i="1"/>
  <c r="E8609" i="1"/>
  <c r="E8610" i="1"/>
  <c r="E8611" i="1"/>
  <c r="E8612" i="1"/>
  <c r="E8613" i="1"/>
  <c r="E8614" i="1"/>
  <c r="E8615" i="1"/>
  <c r="E8616" i="1"/>
  <c r="E8617" i="1"/>
  <c r="E8618" i="1"/>
  <c r="E8619" i="1"/>
  <c r="E8620" i="1"/>
  <c r="E8621" i="1"/>
  <c r="E8622" i="1"/>
  <c r="E8623" i="1"/>
  <c r="E8624" i="1"/>
  <c r="E8625" i="1"/>
  <c r="E8626" i="1"/>
  <c r="E8627" i="1"/>
  <c r="E8628" i="1"/>
  <c r="E8629" i="1"/>
  <c r="E8630" i="1"/>
  <c r="E8631" i="1"/>
  <c r="E8632" i="1"/>
  <c r="E8633" i="1"/>
  <c r="E8634" i="1"/>
  <c r="E8635" i="1"/>
  <c r="E8636" i="1"/>
  <c r="E8637" i="1"/>
  <c r="E8638" i="1"/>
  <c r="E8639" i="1"/>
  <c r="E8640" i="1"/>
  <c r="E8641" i="1"/>
  <c r="E8642" i="1"/>
  <c r="E8643" i="1"/>
  <c r="E8644" i="1"/>
  <c r="E8645" i="1"/>
  <c r="E8646" i="1"/>
  <c r="E8647" i="1"/>
  <c r="E8648" i="1"/>
  <c r="E8649" i="1"/>
  <c r="E8650" i="1"/>
  <c r="E8651" i="1"/>
  <c r="E8652" i="1"/>
  <c r="E8653" i="1"/>
  <c r="E8654" i="1"/>
  <c r="E8655" i="1"/>
  <c r="E8656" i="1"/>
  <c r="E8657" i="1"/>
  <c r="E8658" i="1"/>
  <c r="E8659" i="1"/>
  <c r="E8660" i="1"/>
  <c r="E8661" i="1"/>
  <c r="E8662" i="1"/>
  <c r="E8663" i="1"/>
  <c r="E8664" i="1"/>
  <c r="E8665" i="1"/>
  <c r="E8666" i="1"/>
  <c r="E8667" i="1"/>
  <c r="E8668" i="1"/>
  <c r="E8669" i="1"/>
  <c r="E8670" i="1"/>
  <c r="E8671" i="1"/>
  <c r="E8672" i="1"/>
  <c r="E8673" i="1"/>
  <c r="E8674" i="1"/>
  <c r="E8675" i="1"/>
  <c r="E8676" i="1"/>
  <c r="E8677" i="1"/>
  <c r="E8678" i="1"/>
  <c r="E8679" i="1"/>
  <c r="E8680" i="1"/>
  <c r="E8681" i="1"/>
  <c r="E8682" i="1"/>
  <c r="E8683" i="1"/>
  <c r="E8684" i="1"/>
  <c r="E8685" i="1"/>
  <c r="E8686" i="1"/>
  <c r="E8687" i="1"/>
  <c r="E8688" i="1"/>
  <c r="E8689" i="1"/>
  <c r="E8690" i="1"/>
  <c r="E8691" i="1"/>
  <c r="E8692" i="1"/>
  <c r="E8693" i="1"/>
  <c r="E8694" i="1"/>
  <c r="E8695" i="1"/>
  <c r="E8696" i="1"/>
  <c r="E8697" i="1"/>
  <c r="E8698" i="1"/>
  <c r="E8699" i="1"/>
  <c r="E8700" i="1"/>
  <c r="E8701" i="1"/>
  <c r="E8702" i="1"/>
  <c r="E8703" i="1"/>
  <c r="E8704" i="1"/>
  <c r="E8705" i="1"/>
  <c r="E8706" i="1"/>
  <c r="E8707" i="1"/>
  <c r="E8708" i="1"/>
  <c r="E8709" i="1"/>
  <c r="E8710" i="1"/>
  <c r="E8711" i="1"/>
  <c r="E8712" i="1"/>
  <c r="E8713" i="1"/>
  <c r="E8714" i="1"/>
  <c r="E8715" i="1"/>
  <c r="E8716" i="1"/>
  <c r="E8717" i="1"/>
  <c r="E8718" i="1"/>
  <c r="E8719" i="1"/>
  <c r="E8720" i="1"/>
  <c r="E8721" i="1"/>
  <c r="E8722" i="1"/>
  <c r="E8723" i="1"/>
  <c r="E8724" i="1"/>
  <c r="E8725" i="1"/>
  <c r="E8726" i="1"/>
  <c r="E8727" i="1"/>
  <c r="E8728" i="1"/>
  <c r="E8729" i="1"/>
  <c r="E8730" i="1"/>
  <c r="E8731" i="1"/>
  <c r="E8732" i="1"/>
  <c r="E8733" i="1"/>
  <c r="E8734" i="1"/>
  <c r="E8735" i="1"/>
  <c r="E8736" i="1"/>
  <c r="E8737" i="1"/>
  <c r="E8738" i="1"/>
  <c r="E8739" i="1"/>
  <c r="E8740" i="1"/>
  <c r="E8741" i="1"/>
  <c r="E8742" i="1"/>
  <c r="E8743" i="1"/>
  <c r="E8744" i="1"/>
  <c r="E8745" i="1"/>
  <c r="E8746" i="1"/>
  <c r="E8747" i="1"/>
  <c r="E8748" i="1"/>
  <c r="E8749" i="1"/>
  <c r="E8750" i="1"/>
  <c r="E8751" i="1"/>
  <c r="E8752" i="1"/>
  <c r="E8753" i="1"/>
  <c r="E8754" i="1"/>
  <c r="E8755" i="1"/>
  <c r="E8756" i="1"/>
  <c r="E8757" i="1"/>
  <c r="E8758" i="1"/>
  <c r="E8759" i="1"/>
  <c r="E8760" i="1"/>
  <c r="E8761" i="1"/>
  <c r="E8762" i="1"/>
  <c r="E8763" i="1"/>
  <c r="E8764" i="1"/>
  <c r="E8765" i="1"/>
  <c r="E8766" i="1"/>
  <c r="E8767" i="1"/>
  <c r="E8768" i="1"/>
  <c r="E8769" i="1"/>
  <c r="E8770" i="1"/>
  <c r="E8771" i="1"/>
  <c r="E8772" i="1"/>
  <c r="E8773" i="1"/>
  <c r="E8774" i="1"/>
  <c r="E8775" i="1"/>
  <c r="E8776" i="1"/>
  <c r="E8777" i="1"/>
  <c r="E8778" i="1"/>
  <c r="E8779" i="1"/>
  <c r="E8780" i="1"/>
  <c r="E8781" i="1"/>
  <c r="E8782" i="1"/>
  <c r="E8783" i="1"/>
  <c r="E8784" i="1"/>
  <c r="E8785" i="1"/>
  <c r="E8786" i="1"/>
  <c r="E8787" i="1"/>
  <c r="E8788" i="1"/>
  <c r="E8789" i="1"/>
  <c r="E8790" i="1"/>
  <c r="E8791" i="1"/>
  <c r="E8792" i="1"/>
  <c r="E8793" i="1"/>
  <c r="E8794" i="1"/>
  <c r="E8795" i="1"/>
  <c r="E8796" i="1"/>
  <c r="E8797" i="1"/>
  <c r="E8798" i="1"/>
  <c r="E8799" i="1"/>
  <c r="E8800" i="1"/>
  <c r="E8801" i="1"/>
  <c r="E8802" i="1"/>
  <c r="E8803" i="1"/>
  <c r="E8804" i="1"/>
  <c r="E8805" i="1"/>
  <c r="E8806" i="1"/>
  <c r="E8807" i="1"/>
  <c r="E8808" i="1"/>
  <c r="E8809" i="1"/>
  <c r="E8810" i="1"/>
  <c r="E8811" i="1"/>
  <c r="E8812" i="1"/>
  <c r="E8813" i="1"/>
  <c r="E8814" i="1"/>
  <c r="E8815" i="1"/>
  <c r="E8816" i="1"/>
  <c r="E8817" i="1"/>
  <c r="E8818" i="1"/>
  <c r="E8819" i="1"/>
  <c r="E8820" i="1"/>
  <c r="E8821" i="1"/>
  <c r="E8822" i="1"/>
  <c r="E8823" i="1"/>
  <c r="E8824" i="1"/>
  <c r="E8825" i="1"/>
  <c r="E8826" i="1"/>
  <c r="E8827" i="1"/>
  <c r="E8828" i="1"/>
  <c r="E8829" i="1"/>
  <c r="E8830" i="1"/>
  <c r="E8831" i="1"/>
  <c r="E8832" i="1"/>
  <c r="E8833" i="1"/>
  <c r="E8834" i="1"/>
  <c r="E8835" i="1"/>
  <c r="E8836" i="1"/>
  <c r="E8837" i="1"/>
  <c r="E8838" i="1"/>
  <c r="E8839" i="1"/>
  <c r="E8840" i="1"/>
  <c r="E8841" i="1"/>
  <c r="E8842" i="1"/>
  <c r="E8843" i="1"/>
  <c r="E8844" i="1"/>
  <c r="E8845" i="1"/>
  <c r="E8846" i="1"/>
  <c r="E8847" i="1"/>
  <c r="E8848" i="1"/>
  <c r="E8849" i="1"/>
  <c r="E8850" i="1"/>
  <c r="E8851" i="1"/>
  <c r="E8852" i="1"/>
  <c r="E8853" i="1"/>
  <c r="E8854" i="1"/>
  <c r="E8855" i="1"/>
  <c r="E8856" i="1"/>
  <c r="E8857" i="1"/>
  <c r="E8858" i="1"/>
  <c r="E8859" i="1"/>
  <c r="E8860" i="1"/>
  <c r="E8861" i="1"/>
  <c r="E8862" i="1"/>
  <c r="E8863" i="1"/>
  <c r="E8864" i="1"/>
  <c r="E8865" i="1"/>
  <c r="E8866" i="1"/>
  <c r="E8867" i="1"/>
  <c r="E8868" i="1"/>
  <c r="E8869" i="1"/>
  <c r="E8870" i="1"/>
  <c r="E8871" i="1"/>
  <c r="E8872" i="1"/>
  <c r="E8873" i="1"/>
  <c r="E8874" i="1"/>
  <c r="E8875" i="1"/>
  <c r="E8876" i="1"/>
  <c r="E8877" i="1"/>
  <c r="E8878" i="1"/>
  <c r="E8879" i="1"/>
  <c r="E8880" i="1"/>
  <c r="E8881" i="1"/>
  <c r="E8882" i="1"/>
  <c r="E8883" i="1"/>
  <c r="E8884" i="1"/>
  <c r="E8885" i="1"/>
  <c r="E8886" i="1"/>
  <c r="E8887" i="1"/>
  <c r="E8888" i="1"/>
  <c r="E8889" i="1"/>
  <c r="E8890" i="1"/>
  <c r="E8891" i="1"/>
  <c r="E8892" i="1"/>
  <c r="E8893" i="1"/>
  <c r="E8894" i="1"/>
  <c r="E8895" i="1"/>
  <c r="E8896" i="1"/>
  <c r="E8897" i="1"/>
  <c r="E8898" i="1"/>
  <c r="E8899" i="1"/>
  <c r="E8900" i="1"/>
  <c r="E8901" i="1"/>
  <c r="E8902" i="1"/>
  <c r="E8903" i="1"/>
  <c r="E8904" i="1"/>
  <c r="E8905" i="1"/>
  <c r="E8906" i="1"/>
  <c r="E8907" i="1"/>
  <c r="E8908" i="1"/>
  <c r="E8909" i="1"/>
  <c r="E8910" i="1"/>
  <c r="E8911" i="1"/>
  <c r="E8912" i="1"/>
  <c r="E8913" i="1"/>
  <c r="E8914" i="1"/>
  <c r="E8915" i="1"/>
  <c r="E8916" i="1"/>
  <c r="E8917" i="1"/>
  <c r="E8918" i="1"/>
  <c r="E8919" i="1"/>
  <c r="E8920" i="1"/>
  <c r="E8921" i="1"/>
  <c r="E8922" i="1"/>
  <c r="E8923" i="1"/>
  <c r="E8924" i="1"/>
  <c r="E8925" i="1"/>
  <c r="E8926" i="1"/>
  <c r="E8927" i="1"/>
  <c r="E8928" i="1"/>
  <c r="E8929" i="1"/>
  <c r="E8930" i="1"/>
  <c r="E8931" i="1"/>
  <c r="E8932" i="1"/>
  <c r="E8933" i="1"/>
  <c r="E8934" i="1"/>
  <c r="E8935" i="1"/>
  <c r="E8936" i="1"/>
  <c r="E8937" i="1"/>
  <c r="E8938" i="1"/>
  <c r="E8939" i="1"/>
  <c r="E8940" i="1"/>
  <c r="E8941" i="1"/>
  <c r="E8942" i="1"/>
  <c r="E8943" i="1"/>
  <c r="E8944" i="1"/>
  <c r="E8945" i="1"/>
  <c r="E8946" i="1"/>
  <c r="E8947" i="1"/>
  <c r="E8948" i="1"/>
  <c r="E8949" i="1"/>
  <c r="E8950" i="1"/>
  <c r="E8951" i="1"/>
  <c r="E8952" i="1"/>
  <c r="E8953" i="1"/>
  <c r="E8954" i="1"/>
  <c r="E8955" i="1"/>
  <c r="E8956" i="1"/>
  <c r="E8957" i="1"/>
  <c r="E8958" i="1"/>
  <c r="E8959" i="1"/>
  <c r="E8960" i="1"/>
  <c r="E8961" i="1"/>
  <c r="E8962" i="1"/>
  <c r="E8963" i="1"/>
  <c r="E8964" i="1"/>
  <c r="E8965" i="1"/>
  <c r="E8966" i="1"/>
  <c r="E8967" i="1"/>
  <c r="E8968" i="1"/>
  <c r="E8969" i="1"/>
  <c r="E8970" i="1"/>
  <c r="E8971" i="1"/>
  <c r="E8972" i="1"/>
  <c r="E8973" i="1"/>
  <c r="E8974" i="1"/>
  <c r="E8975" i="1"/>
  <c r="E8976" i="1"/>
  <c r="E8977" i="1"/>
  <c r="E8978" i="1"/>
  <c r="E8979" i="1"/>
  <c r="E8980" i="1"/>
  <c r="E8981" i="1"/>
  <c r="E8982" i="1"/>
  <c r="E8983" i="1"/>
  <c r="E8984" i="1"/>
  <c r="E8985" i="1"/>
  <c r="E8986" i="1"/>
  <c r="E8987" i="1"/>
  <c r="E8988" i="1"/>
  <c r="E8989" i="1"/>
  <c r="E8990" i="1"/>
  <c r="E8991" i="1"/>
  <c r="E8992" i="1"/>
  <c r="E8993" i="1"/>
  <c r="E8994" i="1"/>
  <c r="E8995" i="1"/>
  <c r="E8996" i="1"/>
  <c r="E8997" i="1"/>
  <c r="E8998" i="1"/>
  <c r="E8999" i="1"/>
  <c r="E9000" i="1"/>
  <c r="E9001" i="1"/>
  <c r="E9002" i="1"/>
  <c r="E9003" i="1"/>
  <c r="E9004" i="1"/>
  <c r="E9005" i="1"/>
  <c r="E9006" i="1"/>
  <c r="E9007" i="1"/>
  <c r="E9008" i="1"/>
  <c r="E9009" i="1"/>
  <c r="E9010" i="1"/>
  <c r="E9011" i="1"/>
  <c r="E9012" i="1"/>
  <c r="E9013" i="1"/>
  <c r="E9014" i="1"/>
  <c r="E9015" i="1"/>
  <c r="E9016" i="1"/>
  <c r="E9017" i="1"/>
  <c r="E9018" i="1"/>
  <c r="E9019" i="1"/>
  <c r="E9020" i="1"/>
  <c r="E9021" i="1"/>
  <c r="E9022" i="1"/>
  <c r="E9023" i="1"/>
  <c r="E9024" i="1"/>
  <c r="E9025" i="1"/>
  <c r="E9026" i="1"/>
  <c r="E9027" i="1"/>
  <c r="E9028" i="1"/>
  <c r="E9029" i="1"/>
  <c r="E9030" i="1"/>
  <c r="E9031" i="1"/>
  <c r="E9032" i="1"/>
  <c r="E9033" i="1"/>
  <c r="E9034" i="1"/>
  <c r="E9035" i="1"/>
  <c r="E9036" i="1"/>
  <c r="E9037" i="1"/>
  <c r="E9038" i="1"/>
  <c r="E9039" i="1"/>
  <c r="E9040" i="1"/>
  <c r="E9041" i="1"/>
  <c r="E9042" i="1"/>
  <c r="E9043" i="1"/>
  <c r="E9044" i="1"/>
  <c r="E9045" i="1"/>
  <c r="E9046" i="1"/>
  <c r="E9047" i="1"/>
  <c r="E9048" i="1"/>
  <c r="E9049" i="1"/>
  <c r="E9050" i="1"/>
  <c r="E9051" i="1"/>
  <c r="E9052" i="1"/>
  <c r="E9053" i="1"/>
  <c r="E9054" i="1"/>
  <c r="E9055" i="1"/>
  <c r="E9056" i="1"/>
  <c r="E9057" i="1"/>
  <c r="E9058" i="1"/>
  <c r="E9059" i="1"/>
  <c r="E9060" i="1"/>
  <c r="E9061" i="1"/>
  <c r="E9062" i="1"/>
  <c r="E9063" i="1"/>
  <c r="E9064" i="1"/>
  <c r="E9065" i="1"/>
  <c r="E9066" i="1"/>
  <c r="E9067" i="1"/>
  <c r="E9068" i="1"/>
  <c r="E9069" i="1"/>
  <c r="E9070" i="1"/>
  <c r="E9071" i="1"/>
  <c r="E9072" i="1"/>
  <c r="E9073" i="1"/>
  <c r="E9074" i="1"/>
  <c r="E9075" i="1"/>
  <c r="E9076" i="1"/>
  <c r="E9077" i="1"/>
  <c r="E9078" i="1"/>
  <c r="E9079" i="1"/>
  <c r="E9080" i="1"/>
  <c r="E9081" i="1"/>
  <c r="E9082" i="1"/>
  <c r="E9083" i="1"/>
  <c r="E9084" i="1"/>
  <c r="E9085" i="1"/>
  <c r="E9086" i="1"/>
  <c r="E9087" i="1"/>
  <c r="E9088" i="1"/>
  <c r="E9089" i="1"/>
  <c r="E9090" i="1"/>
  <c r="E9091" i="1"/>
  <c r="E9092" i="1"/>
  <c r="E9093" i="1"/>
  <c r="E9094" i="1"/>
  <c r="E9095" i="1"/>
  <c r="E9096" i="1"/>
  <c r="E9097" i="1"/>
  <c r="E9098" i="1"/>
  <c r="E9099" i="1"/>
  <c r="E9100" i="1"/>
  <c r="E9101" i="1"/>
  <c r="E9102" i="1"/>
  <c r="E9103" i="1"/>
  <c r="E9104" i="1"/>
  <c r="E9105" i="1"/>
  <c r="E9106" i="1"/>
  <c r="E9107" i="1"/>
  <c r="E9108" i="1"/>
  <c r="E9109" i="1"/>
  <c r="E9110" i="1"/>
  <c r="E9111" i="1"/>
  <c r="E9112" i="1"/>
  <c r="E9113" i="1"/>
  <c r="E9114" i="1"/>
  <c r="E9115" i="1"/>
  <c r="E9116" i="1"/>
  <c r="E9117" i="1"/>
  <c r="E9118" i="1"/>
  <c r="E9119" i="1"/>
  <c r="E9120" i="1"/>
  <c r="E9121" i="1"/>
  <c r="E9122" i="1"/>
  <c r="E9123" i="1"/>
  <c r="E9124" i="1"/>
  <c r="E9125" i="1"/>
  <c r="E9126" i="1"/>
  <c r="E9127" i="1"/>
  <c r="E9128" i="1"/>
  <c r="E9129" i="1"/>
  <c r="E9130" i="1"/>
  <c r="E9131" i="1"/>
  <c r="E9132" i="1"/>
  <c r="E9133" i="1"/>
  <c r="E9134" i="1"/>
  <c r="E9135" i="1"/>
  <c r="E9136" i="1"/>
  <c r="E9137" i="1"/>
  <c r="E9138" i="1"/>
  <c r="E9139" i="1"/>
  <c r="E9140" i="1"/>
  <c r="E9141" i="1"/>
  <c r="E9142" i="1"/>
  <c r="E9143" i="1"/>
  <c r="E9144" i="1"/>
  <c r="E9145" i="1"/>
  <c r="E9146" i="1"/>
  <c r="E9147" i="1"/>
  <c r="E9148" i="1"/>
  <c r="E9149" i="1"/>
  <c r="E9150" i="1"/>
  <c r="E9151" i="1"/>
  <c r="E9152" i="1"/>
  <c r="E9153" i="1"/>
  <c r="E9154" i="1"/>
  <c r="E9155" i="1"/>
  <c r="E9156" i="1"/>
  <c r="E9157" i="1"/>
  <c r="E9158" i="1"/>
  <c r="E9159" i="1"/>
  <c r="E9160" i="1"/>
  <c r="E9161" i="1"/>
  <c r="E9162" i="1"/>
  <c r="E9163" i="1"/>
  <c r="E9164" i="1"/>
  <c r="E9165" i="1"/>
  <c r="E9166" i="1"/>
  <c r="E9167" i="1"/>
  <c r="E9168" i="1"/>
  <c r="E9169" i="1"/>
  <c r="E9170" i="1"/>
  <c r="E9171" i="1"/>
  <c r="E9172" i="1"/>
  <c r="E9173" i="1"/>
  <c r="E9174" i="1"/>
  <c r="E9175" i="1"/>
  <c r="E9176" i="1"/>
  <c r="E9177" i="1"/>
  <c r="E9178" i="1"/>
  <c r="E9179" i="1"/>
  <c r="E9180" i="1"/>
  <c r="E9181" i="1"/>
  <c r="E9182" i="1"/>
  <c r="E9183" i="1"/>
  <c r="E9184" i="1"/>
  <c r="E9185" i="1"/>
  <c r="E9186" i="1"/>
  <c r="E9187" i="1"/>
  <c r="E9188" i="1"/>
  <c r="E9189" i="1"/>
  <c r="E9190" i="1"/>
  <c r="E9191" i="1"/>
  <c r="E9192" i="1"/>
  <c r="E9193" i="1"/>
  <c r="E9194" i="1"/>
  <c r="E9195" i="1"/>
  <c r="E9196" i="1"/>
  <c r="E9197" i="1"/>
  <c r="E9198" i="1"/>
  <c r="E9199" i="1"/>
  <c r="E9200" i="1"/>
  <c r="E9201" i="1"/>
  <c r="E9202" i="1"/>
  <c r="E9203" i="1"/>
  <c r="E9204" i="1"/>
  <c r="E9205" i="1"/>
  <c r="E9206" i="1"/>
  <c r="E9207" i="1"/>
  <c r="E9208" i="1"/>
  <c r="E9209" i="1"/>
  <c r="E9210" i="1"/>
  <c r="E9211" i="1"/>
  <c r="E9212" i="1"/>
  <c r="E9213" i="1"/>
  <c r="E9214" i="1"/>
  <c r="E9215" i="1"/>
  <c r="E9216" i="1"/>
  <c r="E9217" i="1"/>
  <c r="E9218" i="1"/>
  <c r="E9219" i="1"/>
  <c r="E9220" i="1"/>
  <c r="E9221" i="1"/>
  <c r="E9222" i="1"/>
  <c r="E9223" i="1"/>
  <c r="E9224" i="1"/>
  <c r="E9225" i="1"/>
  <c r="E9226" i="1"/>
  <c r="E9227" i="1"/>
  <c r="E9228" i="1"/>
  <c r="E9229" i="1"/>
  <c r="E9230" i="1"/>
  <c r="E9231" i="1"/>
  <c r="E9232" i="1"/>
  <c r="E9233" i="1"/>
  <c r="E9234" i="1"/>
  <c r="E9235" i="1"/>
  <c r="E9236" i="1"/>
  <c r="E9237" i="1"/>
  <c r="E9238" i="1"/>
  <c r="E9239" i="1"/>
  <c r="E9240" i="1"/>
  <c r="E9241" i="1"/>
  <c r="E9242" i="1"/>
  <c r="E9243" i="1"/>
  <c r="E9244" i="1"/>
  <c r="E9245" i="1"/>
  <c r="E9246" i="1"/>
  <c r="E9247" i="1"/>
  <c r="E9248" i="1"/>
  <c r="E9249" i="1"/>
  <c r="E9250" i="1"/>
  <c r="E9251" i="1"/>
  <c r="E9252" i="1"/>
  <c r="E9253" i="1"/>
  <c r="E9254" i="1"/>
  <c r="E9255" i="1"/>
  <c r="E9256" i="1"/>
  <c r="E9257" i="1"/>
  <c r="E9258" i="1"/>
  <c r="E9259" i="1"/>
  <c r="E9260" i="1"/>
  <c r="E9261" i="1"/>
  <c r="E9262" i="1"/>
  <c r="E9263" i="1"/>
  <c r="E9264" i="1"/>
  <c r="E9265" i="1"/>
  <c r="E9266" i="1"/>
  <c r="E9267" i="1"/>
  <c r="E9268" i="1"/>
  <c r="E9269" i="1"/>
  <c r="E9270" i="1"/>
  <c r="E9271" i="1"/>
  <c r="E9272" i="1"/>
  <c r="E9273" i="1"/>
  <c r="E9274" i="1"/>
  <c r="E9275" i="1"/>
  <c r="E9276" i="1"/>
  <c r="E9277" i="1"/>
  <c r="E9278" i="1"/>
  <c r="E9279" i="1"/>
  <c r="E9280" i="1"/>
  <c r="E9281" i="1"/>
  <c r="E9282" i="1"/>
  <c r="E9283" i="1"/>
  <c r="E9284" i="1"/>
  <c r="E9285" i="1"/>
  <c r="E9286" i="1"/>
  <c r="E9287" i="1"/>
  <c r="E9288" i="1"/>
  <c r="E9289" i="1"/>
  <c r="E9290" i="1"/>
  <c r="E9291" i="1"/>
  <c r="E9292" i="1"/>
  <c r="E9293" i="1"/>
  <c r="E9294" i="1"/>
  <c r="E9295" i="1"/>
  <c r="E9296" i="1"/>
  <c r="E9297" i="1"/>
  <c r="E9298" i="1"/>
  <c r="E9299" i="1"/>
  <c r="E9300" i="1"/>
  <c r="E9301" i="1"/>
  <c r="E9302" i="1"/>
  <c r="E9303" i="1"/>
  <c r="E9304" i="1"/>
  <c r="E9305" i="1"/>
  <c r="E9306" i="1"/>
  <c r="E9307" i="1"/>
  <c r="E9308" i="1"/>
  <c r="E9309" i="1"/>
  <c r="E9310" i="1"/>
  <c r="E9311" i="1"/>
  <c r="E9312" i="1"/>
  <c r="E9313" i="1"/>
  <c r="E9314" i="1"/>
  <c r="E9315" i="1"/>
  <c r="E9316" i="1"/>
  <c r="E9317" i="1"/>
  <c r="E9318" i="1"/>
  <c r="E9319" i="1"/>
  <c r="E9320" i="1"/>
  <c r="E9321" i="1"/>
  <c r="E9322" i="1"/>
  <c r="E9323" i="1"/>
  <c r="E9324" i="1"/>
  <c r="E9325" i="1"/>
  <c r="E9326" i="1"/>
  <c r="E9327" i="1"/>
  <c r="E9328" i="1"/>
  <c r="E9329" i="1"/>
  <c r="E9330" i="1"/>
  <c r="E9331" i="1"/>
  <c r="E9332" i="1"/>
  <c r="E9333" i="1"/>
  <c r="E9334" i="1"/>
  <c r="E9335" i="1"/>
  <c r="E9336" i="1"/>
  <c r="E9337" i="1"/>
  <c r="E9338" i="1"/>
  <c r="E9339" i="1"/>
  <c r="E9340" i="1"/>
  <c r="E9341" i="1"/>
  <c r="E9342" i="1"/>
  <c r="E9343" i="1"/>
  <c r="E9344" i="1"/>
  <c r="E9345" i="1"/>
  <c r="E9346" i="1"/>
  <c r="E9347" i="1"/>
  <c r="E9348" i="1"/>
  <c r="E9349" i="1"/>
  <c r="E9350" i="1"/>
  <c r="E9351" i="1"/>
  <c r="E9352" i="1"/>
  <c r="E9353" i="1"/>
  <c r="E9354" i="1"/>
  <c r="E9355" i="1"/>
  <c r="E9356" i="1"/>
  <c r="E9357" i="1"/>
  <c r="E9358" i="1"/>
  <c r="E9359" i="1"/>
  <c r="E9360" i="1"/>
  <c r="E9361" i="1"/>
  <c r="E9362" i="1"/>
  <c r="E9363" i="1"/>
  <c r="E9364" i="1"/>
  <c r="E9365" i="1"/>
  <c r="E9366" i="1"/>
  <c r="E9367" i="1"/>
  <c r="E9368" i="1"/>
  <c r="E9369" i="1"/>
  <c r="E9370" i="1"/>
  <c r="E9371" i="1"/>
  <c r="E9372" i="1"/>
  <c r="E9373" i="1"/>
  <c r="E9374" i="1"/>
  <c r="E9375" i="1"/>
  <c r="E9376" i="1"/>
  <c r="E9377" i="1"/>
  <c r="E9378" i="1"/>
  <c r="E9379" i="1"/>
  <c r="E9380" i="1"/>
  <c r="E9381" i="1"/>
  <c r="E9382" i="1"/>
  <c r="E9383" i="1"/>
  <c r="E9384" i="1"/>
  <c r="E9385" i="1"/>
  <c r="E9386" i="1"/>
  <c r="E9387" i="1"/>
  <c r="E9388" i="1"/>
  <c r="E9389" i="1"/>
  <c r="E9390" i="1"/>
  <c r="E9391" i="1"/>
  <c r="E9392" i="1"/>
  <c r="E9393" i="1"/>
  <c r="E9394" i="1"/>
  <c r="E9395" i="1"/>
  <c r="E9396" i="1"/>
  <c r="E9397" i="1"/>
  <c r="E9398" i="1"/>
  <c r="E9399" i="1"/>
  <c r="E9400" i="1"/>
  <c r="E9401" i="1"/>
  <c r="E9402" i="1"/>
  <c r="E9403" i="1"/>
  <c r="E9404" i="1"/>
  <c r="E9405" i="1"/>
  <c r="E9406" i="1"/>
  <c r="E9407" i="1"/>
  <c r="E9408" i="1"/>
  <c r="E9409" i="1"/>
  <c r="E9410" i="1"/>
  <c r="E9411" i="1"/>
  <c r="E9412" i="1"/>
  <c r="E9413" i="1"/>
  <c r="E9414" i="1"/>
  <c r="E9415" i="1"/>
  <c r="E9416" i="1"/>
  <c r="E9417" i="1"/>
  <c r="E9418" i="1"/>
  <c r="E9419" i="1"/>
  <c r="E9420" i="1"/>
  <c r="E9421" i="1"/>
  <c r="E9422" i="1"/>
  <c r="E9423" i="1"/>
  <c r="E9424" i="1"/>
  <c r="E9425" i="1"/>
  <c r="E9426" i="1"/>
  <c r="E9427" i="1"/>
  <c r="E9428" i="1"/>
  <c r="E9429" i="1"/>
  <c r="E9430" i="1"/>
  <c r="E9431" i="1"/>
  <c r="E9432" i="1"/>
  <c r="E9433" i="1"/>
  <c r="E9434" i="1"/>
  <c r="E9435" i="1"/>
  <c r="E9436" i="1"/>
  <c r="E9437" i="1"/>
  <c r="E9438" i="1"/>
  <c r="E9439" i="1"/>
  <c r="E9440" i="1"/>
  <c r="E9441" i="1"/>
  <c r="E9442" i="1"/>
  <c r="E9443" i="1"/>
  <c r="E9444" i="1"/>
  <c r="E9445" i="1"/>
  <c r="E9446" i="1"/>
  <c r="E9447" i="1"/>
  <c r="E9448" i="1"/>
  <c r="E9449" i="1"/>
  <c r="E9450" i="1"/>
  <c r="E9451" i="1"/>
  <c r="E9452" i="1"/>
  <c r="E9453" i="1"/>
  <c r="E9454" i="1"/>
  <c r="E9455" i="1"/>
  <c r="E9456" i="1"/>
  <c r="E9457" i="1"/>
  <c r="E9458" i="1"/>
  <c r="E9459" i="1"/>
  <c r="E9460" i="1"/>
  <c r="E9461" i="1"/>
  <c r="E9462" i="1"/>
  <c r="E9463" i="1"/>
  <c r="E9464" i="1"/>
  <c r="E9465" i="1"/>
  <c r="E9466" i="1"/>
  <c r="E9467" i="1"/>
  <c r="E9468" i="1"/>
  <c r="E9469" i="1"/>
  <c r="E9470" i="1"/>
  <c r="E9471" i="1"/>
  <c r="E9472" i="1"/>
  <c r="E9473" i="1"/>
  <c r="E9474" i="1"/>
  <c r="E9475" i="1"/>
  <c r="E9476" i="1"/>
  <c r="E9477" i="1"/>
  <c r="E9478" i="1"/>
  <c r="E9479" i="1"/>
  <c r="E9480" i="1"/>
  <c r="E9481" i="1"/>
  <c r="E9482" i="1"/>
  <c r="E9483" i="1"/>
  <c r="E9484" i="1"/>
  <c r="E9485" i="1"/>
  <c r="E9486" i="1"/>
  <c r="E9487" i="1"/>
  <c r="E9488" i="1"/>
  <c r="E9489" i="1"/>
  <c r="E9490" i="1"/>
  <c r="E9491" i="1"/>
  <c r="E9492" i="1"/>
  <c r="E9493" i="1"/>
  <c r="E9494" i="1"/>
  <c r="E9495" i="1"/>
  <c r="E9496" i="1"/>
  <c r="E9497" i="1"/>
  <c r="E9498" i="1"/>
  <c r="E9499" i="1"/>
  <c r="E9500" i="1"/>
  <c r="E9501" i="1"/>
  <c r="E9502" i="1"/>
  <c r="E9503" i="1"/>
  <c r="E9504" i="1"/>
  <c r="E9505" i="1"/>
  <c r="E9506" i="1"/>
  <c r="E9507" i="1"/>
  <c r="E9508" i="1"/>
  <c r="E9509" i="1"/>
  <c r="E9510" i="1"/>
  <c r="E9511" i="1"/>
  <c r="E9512" i="1"/>
  <c r="E9513" i="1"/>
  <c r="E9514" i="1"/>
  <c r="E9515" i="1"/>
  <c r="E9516" i="1"/>
  <c r="E9517" i="1"/>
  <c r="E9518" i="1"/>
  <c r="E9519" i="1"/>
  <c r="E9520" i="1"/>
  <c r="E9521" i="1"/>
  <c r="E9522" i="1"/>
  <c r="E9523" i="1"/>
  <c r="E9524" i="1"/>
  <c r="E9525" i="1"/>
  <c r="E9526" i="1"/>
  <c r="E9527" i="1"/>
  <c r="E9528" i="1"/>
  <c r="E9529" i="1"/>
  <c r="E9530" i="1"/>
  <c r="E9531" i="1"/>
  <c r="E9532" i="1"/>
  <c r="E9533" i="1"/>
  <c r="E9534" i="1"/>
  <c r="E9535" i="1"/>
  <c r="E9536" i="1"/>
  <c r="E9537" i="1"/>
  <c r="E9538" i="1"/>
  <c r="E9539" i="1"/>
  <c r="E9540" i="1"/>
  <c r="E9541" i="1"/>
  <c r="E9542" i="1"/>
  <c r="E9543" i="1"/>
  <c r="E9544" i="1"/>
  <c r="E9545" i="1"/>
  <c r="E9546" i="1"/>
  <c r="E9547" i="1"/>
  <c r="E9548" i="1"/>
  <c r="E9549" i="1"/>
  <c r="E9550" i="1"/>
  <c r="E9551" i="1"/>
  <c r="E9552" i="1"/>
  <c r="E9553" i="1"/>
  <c r="E9554" i="1"/>
  <c r="E9555" i="1"/>
  <c r="E9556" i="1"/>
  <c r="E9557" i="1"/>
  <c r="E9558" i="1"/>
  <c r="E9559" i="1"/>
  <c r="E9560" i="1"/>
  <c r="E9561" i="1"/>
  <c r="E9562" i="1"/>
  <c r="E9563" i="1"/>
  <c r="E9564" i="1"/>
  <c r="E9565" i="1"/>
  <c r="E9566" i="1"/>
  <c r="E9567" i="1"/>
  <c r="E9568" i="1"/>
  <c r="E9569" i="1"/>
  <c r="E9570" i="1"/>
  <c r="E9571" i="1"/>
  <c r="E9572" i="1"/>
  <c r="E9573" i="1"/>
  <c r="E9574" i="1"/>
  <c r="E9575" i="1"/>
  <c r="E9576" i="1"/>
  <c r="E9577" i="1"/>
  <c r="E9578" i="1"/>
  <c r="E9579" i="1"/>
  <c r="E9580" i="1"/>
  <c r="E9581" i="1"/>
  <c r="E9582" i="1"/>
  <c r="E9583" i="1"/>
  <c r="E9584" i="1"/>
  <c r="E9585" i="1"/>
  <c r="E9586" i="1"/>
  <c r="E9587" i="1"/>
  <c r="E9588" i="1"/>
  <c r="E9589" i="1"/>
  <c r="E9590" i="1"/>
  <c r="E9591" i="1"/>
  <c r="E9592" i="1"/>
  <c r="E9593" i="1"/>
  <c r="E9594" i="1"/>
  <c r="E9595" i="1"/>
  <c r="E9596" i="1"/>
  <c r="E9597" i="1"/>
  <c r="E9598" i="1"/>
  <c r="E9599" i="1"/>
  <c r="E9600" i="1"/>
  <c r="E9601" i="1"/>
  <c r="E9602" i="1"/>
  <c r="E9603" i="1"/>
  <c r="E9604" i="1"/>
  <c r="E9605" i="1"/>
  <c r="E9606" i="1"/>
  <c r="E9607" i="1"/>
  <c r="E9608" i="1"/>
  <c r="E9609" i="1"/>
  <c r="E9610" i="1"/>
  <c r="E9611" i="1"/>
  <c r="E9612" i="1"/>
  <c r="E9613" i="1"/>
  <c r="E9614" i="1"/>
  <c r="E9615" i="1"/>
  <c r="E9616" i="1"/>
  <c r="E9617" i="1"/>
  <c r="E9618" i="1"/>
  <c r="E9619" i="1"/>
  <c r="E9620" i="1"/>
  <c r="E9621" i="1"/>
  <c r="E9622" i="1"/>
  <c r="E9623" i="1"/>
  <c r="E9624" i="1"/>
  <c r="E9625" i="1"/>
  <c r="E9626" i="1"/>
  <c r="E9627" i="1"/>
  <c r="E9628" i="1"/>
  <c r="E9629" i="1"/>
  <c r="E9630" i="1"/>
  <c r="E9631" i="1"/>
  <c r="E9632" i="1"/>
  <c r="E9633" i="1"/>
  <c r="E9634" i="1"/>
  <c r="E9635" i="1"/>
  <c r="E9636" i="1"/>
  <c r="E9637" i="1"/>
  <c r="E9638" i="1"/>
  <c r="E9639" i="1"/>
  <c r="E9640" i="1"/>
  <c r="E9641" i="1"/>
  <c r="E9642" i="1"/>
  <c r="E9643" i="1"/>
  <c r="E9644" i="1"/>
  <c r="E9645" i="1"/>
  <c r="E9646" i="1"/>
  <c r="E9647" i="1"/>
  <c r="E9648" i="1"/>
  <c r="E9649" i="1"/>
  <c r="E9650" i="1"/>
  <c r="E9651" i="1"/>
  <c r="E9652" i="1"/>
  <c r="E9653" i="1"/>
  <c r="E9654" i="1"/>
  <c r="E9655" i="1"/>
  <c r="E9656" i="1"/>
  <c r="E9657" i="1"/>
  <c r="E9658" i="1"/>
  <c r="E9659" i="1"/>
  <c r="E9660" i="1"/>
  <c r="E9661" i="1"/>
  <c r="E9662" i="1"/>
  <c r="E9663" i="1"/>
  <c r="E9664" i="1"/>
  <c r="E9665" i="1"/>
  <c r="E9666" i="1"/>
  <c r="E9667" i="1"/>
  <c r="E9668" i="1"/>
  <c r="E9669" i="1"/>
  <c r="E9670" i="1"/>
  <c r="E9671" i="1"/>
  <c r="E9672" i="1"/>
  <c r="E9673" i="1"/>
  <c r="E9674" i="1"/>
  <c r="E9675" i="1"/>
  <c r="E9676" i="1"/>
  <c r="E9677" i="1"/>
  <c r="E9678" i="1"/>
  <c r="E9679" i="1"/>
  <c r="E9680" i="1"/>
  <c r="E9681" i="1"/>
  <c r="E9682" i="1"/>
  <c r="E9683" i="1"/>
  <c r="E9684" i="1"/>
  <c r="E9685" i="1"/>
  <c r="E9686" i="1"/>
  <c r="E9687" i="1"/>
  <c r="E9688" i="1"/>
  <c r="E9689" i="1"/>
  <c r="E9690" i="1"/>
  <c r="E9691" i="1"/>
  <c r="E9692" i="1"/>
  <c r="E9693" i="1"/>
  <c r="E9694" i="1"/>
  <c r="E9695" i="1"/>
  <c r="E9696" i="1"/>
  <c r="E9697" i="1"/>
  <c r="E9698" i="1"/>
  <c r="E9699" i="1"/>
  <c r="E9700" i="1"/>
  <c r="E9701" i="1"/>
  <c r="E9702" i="1"/>
  <c r="E9703" i="1"/>
  <c r="E9704" i="1"/>
  <c r="E9705" i="1"/>
  <c r="E9706" i="1"/>
  <c r="E9707" i="1"/>
  <c r="E9708" i="1"/>
  <c r="E9709" i="1"/>
  <c r="E9710" i="1"/>
  <c r="E9711" i="1"/>
  <c r="E9712" i="1"/>
  <c r="E9713" i="1"/>
  <c r="E9714" i="1"/>
  <c r="E9715" i="1"/>
  <c r="E9716" i="1"/>
  <c r="E9717" i="1"/>
  <c r="E9718" i="1"/>
  <c r="E9719" i="1"/>
  <c r="E9720" i="1"/>
  <c r="E9721" i="1"/>
  <c r="E9722" i="1"/>
  <c r="E9723" i="1"/>
  <c r="E9724" i="1"/>
  <c r="E9725" i="1"/>
  <c r="E9726" i="1"/>
  <c r="E9727" i="1"/>
  <c r="E9728" i="1"/>
  <c r="E9729" i="1"/>
  <c r="E9730" i="1"/>
  <c r="E9731" i="1"/>
  <c r="E9732" i="1"/>
  <c r="E9733" i="1"/>
  <c r="E9734" i="1"/>
  <c r="E9735" i="1"/>
  <c r="E9736" i="1"/>
  <c r="E9737" i="1"/>
  <c r="E9738" i="1"/>
  <c r="E9739" i="1"/>
  <c r="E9740" i="1"/>
  <c r="E9741" i="1"/>
  <c r="E9742" i="1"/>
  <c r="E9743" i="1"/>
  <c r="E9744" i="1"/>
  <c r="E9745" i="1"/>
  <c r="E9746" i="1"/>
  <c r="E9747" i="1"/>
  <c r="E9748" i="1"/>
  <c r="E9749" i="1"/>
  <c r="E9750" i="1"/>
  <c r="E9751" i="1"/>
  <c r="E9752" i="1"/>
  <c r="E9753" i="1"/>
  <c r="E9754" i="1"/>
  <c r="E9755" i="1"/>
  <c r="E9756" i="1"/>
  <c r="E9757" i="1"/>
  <c r="E9758" i="1"/>
  <c r="E9759" i="1"/>
  <c r="E9760" i="1"/>
  <c r="E9761" i="1"/>
  <c r="E9762" i="1"/>
  <c r="E9763" i="1"/>
  <c r="E9764" i="1"/>
  <c r="E9765" i="1"/>
  <c r="E9766" i="1"/>
  <c r="E9767" i="1"/>
  <c r="E9768" i="1"/>
  <c r="E9769" i="1"/>
  <c r="E9770" i="1"/>
  <c r="E9771" i="1"/>
  <c r="E9772" i="1"/>
  <c r="E9773" i="1"/>
  <c r="E9774" i="1"/>
  <c r="E9775" i="1"/>
  <c r="E9776" i="1"/>
  <c r="E9777" i="1"/>
  <c r="E9778" i="1"/>
  <c r="E9779" i="1"/>
  <c r="E9780" i="1"/>
  <c r="E9781" i="1"/>
  <c r="E9782" i="1"/>
  <c r="E9783" i="1"/>
  <c r="E9784" i="1"/>
  <c r="E9785" i="1"/>
  <c r="E9786" i="1"/>
  <c r="E9787" i="1"/>
  <c r="E9788" i="1"/>
  <c r="E9789" i="1"/>
  <c r="E9790" i="1"/>
  <c r="E9791" i="1"/>
  <c r="E9792" i="1"/>
  <c r="E9793" i="1"/>
  <c r="E9794" i="1"/>
  <c r="E9795" i="1"/>
  <c r="E9796" i="1"/>
  <c r="E9797" i="1"/>
  <c r="E9798" i="1"/>
  <c r="E9799" i="1"/>
  <c r="E9800" i="1"/>
  <c r="E9801" i="1"/>
  <c r="E9802" i="1"/>
  <c r="E9803" i="1"/>
  <c r="E9804" i="1"/>
  <c r="E9805" i="1"/>
  <c r="E9806" i="1"/>
  <c r="E9807" i="1"/>
  <c r="E9808" i="1"/>
  <c r="E9809" i="1"/>
  <c r="E9810" i="1"/>
  <c r="E9811" i="1"/>
  <c r="E9812" i="1"/>
  <c r="E9813" i="1"/>
  <c r="E9814" i="1"/>
  <c r="E9815" i="1"/>
  <c r="E9816" i="1"/>
  <c r="E9817" i="1"/>
  <c r="E9818" i="1"/>
  <c r="E9819" i="1"/>
  <c r="E9820" i="1"/>
  <c r="E9821" i="1"/>
  <c r="E9822" i="1"/>
  <c r="E9823" i="1"/>
  <c r="E9824" i="1"/>
  <c r="E9825" i="1"/>
  <c r="E9826" i="1"/>
  <c r="E9827" i="1"/>
  <c r="E9828" i="1"/>
  <c r="E9829" i="1"/>
  <c r="E9830" i="1"/>
  <c r="E9831" i="1"/>
  <c r="E9832" i="1"/>
  <c r="E9833" i="1"/>
  <c r="E9834" i="1"/>
  <c r="E9835" i="1"/>
  <c r="E9836" i="1"/>
  <c r="E9837" i="1"/>
  <c r="E9838" i="1"/>
  <c r="E9839" i="1"/>
  <c r="E9840" i="1"/>
  <c r="E9841" i="1"/>
  <c r="E9842" i="1"/>
  <c r="E9843" i="1"/>
  <c r="E9844" i="1"/>
  <c r="E9845" i="1"/>
  <c r="E9846" i="1"/>
  <c r="E9847" i="1"/>
  <c r="E9848" i="1"/>
  <c r="E9849" i="1"/>
  <c r="E9850" i="1"/>
  <c r="E9851" i="1"/>
  <c r="E9852" i="1"/>
  <c r="E9853" i="1"/>
  <c r="E9854" i="1"/>
  <c r="E9855" i="1"/>
  <c r="E9856" i="1"/>
  <c r="E9857" i="1"/>
  <c r="E9858" i="1"/>
  <c r="E9859" i="1"/>
  <c r="E9860" i="1"/>
  <c r="E9861" i="1"/>
  <c r="E9862" i="1"/>
  <c r="E9863" i="1"/>
  <c r="E9864" i="1"/>
  <c r="E9865" i="1"/>
  <c r="E9866" i="1"/>
  <c r="E9867" i="1"/>
  <c r="E9868" i="1"/>
  <c r="E9869" i="1"/>
  <c r="E9870" i="1"/>
  <c r="E9871" i="1"/>
  <c r="E9872" i="1"/>
  <c r="E9873" i="1"/>
  <c r="E9874" i="1"/>
  <c r="E9875" i="1"/>
  <c r="E9876" i="1"/>
  <c r="E9877" i="1"/>
  <c r="E9878" i="1"/>
  <c r="E9879" i="1"/>
  <c r="E9880" i="1"/>
  <c r="E9881" i="1"/>
  <c r="E9882" i="1"/>
  <c r="E9883" i="1"/>
  <c r="E9884" i="1"/>
  <c r="E9885" i="1"/>
  <c r="E9886" i="1"/>
  <c r="E9887" i="1"/>
  <c r="E9888" i="1"/>
  <c r="E9889" i="1"/>
  <c r="E9890" i="1"/>
  <c r="E9891" i="1"/>
  <c r="E9892" i="1"/>
  <c r="E9893" i="1"/>
  <c r="E9894" i="1"/>
  <c r="E9895" i="1"/>
  <c r="E9896" i="1"/>
  <c r="E9897" i="1"/>
  <c r="E9898" i="1"/>
  <c r="E9899" i="1"/>
  <c r="E9900" i="1"/>
  <c r="E9901" i="1"/>
  <c r="E9902" i="1"/>
  <c r="E9903" i="1"/>
  <c r="E9904" i="1"/>
  <c r="E9905" i="1"/>
  <c r="E9906" i="1"/>
  <c r="E9907" i="1"/>
  <c r="E9908" i="1"/>
  <c r="E9909" i="1"/>
  <c r="E9910" i="1"/>
  <c r="E9911" i="1"/>
  <c r="E9912" i="1"/>
  <c r="E9913" i="1"/>
  <c r="E9914" i="1"/>
  <c r="E9915" i="1"/>
  <c r="E9916" i="1"/>
  <c r="E9917" i="1"/>
  <c r="E9918" i="1"/>
  <c r="E9919" i="1"/>
  <c r="E9920" i="1"/>
  <c r="E9921" i="1"/>
  <c r="E9922" i="1"/>
  <c r="E9923" i="1"/>
  <c r="E9924" i="1"/>
  <c r="E9925" i="1"/>
  <c r="E9926" i="1"/>
  <c r="E9927" i="1"/>
  <c r="E9928" i="1"/>
  <c r="E9929" i="1"/>
  <c r="E9930" i="1"/>
  <c r="E9931" i="1"/>
  <c r="E9932" i="1"/>
  <c r="E9933" i="1"/>
  <c r="E9934" i="1"/>
  <c r="E9935" i="1"/>
  <c r="E9936" i="1"/>
  <c r="E9937" i="1"/>
  <c r="E9938" i="1"/>
  <c r="E9939" i="1"/>
  <c r="E9940" i="1"/>
  <c r="E9941" i="1"/>
  <c r="E9942" i="1"/>
  <c r="E9943" i="1"/>
  <c r="E9944" i="1"/>
  <c r="E9945" i="1"/>
  <c r="E9946" i="1"/>
  <c r="E9947" i="1"/>
  <c r="E9948" i="1"/>
  <c r="E9949" i="1"/>
  <c r="E9950" i="1"/>
  <c r="E9951" i="1"/>
  <c r="E9952" i="1"/>
  <c r="E9953" i="1"/>
  <c r="E9954" i="1"/>
  <c r="E9955" i="1"/>
  <c r="E9956" i="1"/>
  <c r="E9957" i="1"/>
  <c r="E9958" i="1"/>
  <c r="E9959" i="1"/>
  <c r="E9960" i="1"/>
  <c r="E9961" i="1"/>
  <c r="E9962" i="1"/>
  <c r="E9963" i="1"/>
  <c r="E9964" i="1"/>
  <c r="E9965" i="1"/>
  <c r="E9966" i="1"/>
  <c r="E9967" i="1"/>
  <c r="E9968" i="1"/>
  <c r="E9969" i="1"/>
  <c r="E9970" i="1"/>
  <c r="E9971" i="1"/>
  <c r="E9972" i="1"/>
  <c r="E9973" i="1"/>
  <c r="E9974" i="1"/>
  <c r="E9975" i="1"/>
  <c r="E9976" i="1"/>
  <c r="E9977" i="1"/>
  <c r="E9978" i="1"/>
  <c r="E9979" i="1"/>
  <c r="E9980" i="1"/>
  <c r="E9981" i="1"/>
  <c r="E9982" i="1"/>
  <c r="E9983" i="1"/>
  <c r="E9984" i="1"/>
  <c r="E9985" i="1"/>
  <c r="E9986" i="1"/>
  <c r="E9987" i="1"/>
  <c r="E9988" i="1"/>
  <c r="E9989" i="1"/>
  <c r="E9990" i="1"/>
  <c r="E9991" i="1"/>
  <c r="E9992" i="1"/>
  <c r="E9993" i="1"/>
  <c r="E9994" i="1"/>
  <c r="E9995" i="1"/>
  <c r="E9996" i="1"/>
  <c r="E9997" i="1"/>
  <c r="E9998" i="1"/>
  <c r="E9999" i="1"/>
  <c r="E10000" i="1"/>
  <c r="E10001" i="1"/>
  <c r="E20" i="1" l="1"/>
  <c r="E18" i="1"/>
  <c r="E16" i="1"/>
  <c r="E14" i="1"/>
  <c r="M6" i="1"/>
  <c r="W3" i="1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3" i="2"/>
  <c r="M8" i="1" l="1"/>
  <c r="M11" i="1"/>
  <c r="M7" i="1" l="1"/>
  <c r="M12" i="1" l="1"/>
  <c r="F3" i="1" l="1"/>
  <c r="F19" i="1"/>
  <c r="H19" i="1" s="1"/>
  <c r="F15" i="1"/>
  <c r="H15" i="1" s="1"/>
  <c r="F13" i="1"/>
  <c r="H13" i="1" s="1"/>
  <c r="F18" i="1"/>
  <c r="H18" i="1" s="1"/>
  <c r="F14" i="1"/>
  <c r="H14" i="1" s="1"/>
  <c r="F17" i="1"/>
  <c r="H17" i="1" s="1"/>
  <c r="F16" i="1"/>
  <c r="H16" i="1" s="1"/>
  <c r="F20" i="1"/>
  <c r="H20" i="1" s="1"/>
  <c r="F10001" i="1"/>
  <c r="F9997" i="1"/>
  <c r="F9993" i="1"/>
  <c r="F9989" i="1"/>
  <c r="F9985" i="1"/>
  <c r="F9981" i="1"/>
  <c r="F9977" i="1"/>
  <c r="F9972" i="1"/>
  <c r="F9968" i="1"/>
  <c r="F9964" i="1"/>
  <c r="F9960" i="1"/>
  <c r="F9928" i="1"/>
  <c r="F9924" i="1"/>
  <c r="F9920" i="1"/>
  <c r="F9916" i="1"/>
  <c r="F9912" i="1"/>
  <c r="F9956" i="1"/>
  <c r="F9952" i="1"/>
  <c r="F9948" i="1"/>
  <c r="F9944" i="1"/>
  <c r="F9940" i="1"/>
  <c r="F9936" i="1"/>
  <c r="F9932" i="1"/>
  <c r="F9893" i="1"/>
  <c r="F9889" i="1"/>
  <c r="F9885" i="1"/>
  <c r="F9881" i="1"/>
  <c r="F9877" i="1"/>
  <c r="F9873" i="1"/>
  <c r="F9869" i="1"/>
  <c r="F9865" i="1"/>
  <c r="F9861" i="1"/>
  <c r="F9857" i="1"/>
  <c r="F9853" i="1"/>
  <c r="F9908" i="1"/>
  <c r="F9904" i="1"/>
  <c r="F9900" i="1"/>
  <c r="F9896" i="1"/>
  <c r="F9807" i="1"/>
  <c r="F9803" i="1"/>
  <c r="F9799" i="1"/>
  <c r="F9795" i="1"/>
  <c r="F9791" i="1"/>
  <c r="F9849" i="1"/>
  <c r="F9845" i="1"/>
  <c r="F9841" i="1"/>
  <c r="F9837" i="1"/>
  <c r="F9833" i="1"/>
  <c r="F9829" i="1"/>
  <c r="F9825" i="1"/>
  <c r="F9821" i="1"/>
  <c r="F9817" i="1"/>
  <c r="F9813" i="1"/>
  <c r="F9809" i="1"/>
  <c r="F9726" i="1"/>
  <c r="F9722" i="1"/>
  <c r="F9718" i="1"/>
  <c r="F9714" i="1"/>
  <c r="F9710" i="1"/>
  <c r="F9706" i="1"/>
  <c r="F9702" i="1"/>
  <c r="F9698" i="1"/>
  <c r="F9694" i="1"/>
  <c r="F9690" i="1"/>
  <c r="F9686" i="1"/>
  <c r="F9682" i="1"/>
  <c r="F9678" i="1"/>
  <c r="F9674" i="1"/>
  <c r="F9670" i="1"/>
  <c r="F9666" i="1"/>
  <c r="F9662" i="1"/>
  <c r="F9658" i="1"/>
  <c r="F9785" i="1"/>
  <c r="F9781" i="1"/>
  <c r="F9777" i="1"/>
  <c r="F9773" i="1"/>
  <c r="F9769" i="1"/>
  <c r="F9765" i="1"/>
  <c r="F9761" i="1"/>
  <c r="F9757" i="1"/>
  <c r="F9753" i="1"/>
  <c r="F9749" i="1"/>
  <c r="F9745" i="1"/>
  <c r="F9741" i="1"/>
  <c r="F9737" i="1"/>
  <c r="F9733" i="1"/>
  <c r="F9599" i="1"/>
  <c r="F9595" i="1"/>
  <c r="F9591" i="1"/>
  <c r="F9587" i="1"/>
  <c r="F9583" i="1"/>
  <c r="F9579" i="1"/>
  <c r="F9575" i="1"/>
  <c r="F9571" i="1"/>
  <c r="F9567" i="1"/>
  <c r="F9563" i="1"/>
  <c r="F9559" i="1"/>
  <c r="F9555" i="1"/>
  <c r="F9551" i="1"/>
  <c r="F9547" i="1"/>
  <c r="F9543" i="1"/>
  <c r="F9539" i="1"/>
  <c r="F9535" i="1"/>
  <c r="F9531" i="1"/>
  <c r="F9527" i="1"/>
  <c r="F9523" i="1"/>
  <c r="F9519" i="1"/>
  <c r="F9515" i="1"/>
  <c r="F9511" i="1"/>
  <c r="F9507" i="1"/>
  <c r="F9503" i="1"/>
  <c r="F9499" i="1"/>
  <c r="F9495" i="1"/>
  <c r="F9491" i="1"/>
  <c r="F9487" i="1"/>
  <c r="F9483" i="1"/>
  <c r="F9479" i="1"/>
  <c r="F9475" i="1"/>
  <c r="F9471" i="1"/>
  <c r="F9467" i="1"/>
  <c r="F9463" i="1"/>
  <c r="F9654" i="1"/>
  <c r="F9650" i="1"/>
  <c r="F9646" i="1"/>
  <c r="F9642" i="1"/>
  <c r="F9638" i="1"/>
  <c r="F9634" i="1"/>
  <c r="F9630" i="1"/>
  <c r="F9626" i="1"/>
  <c r="F9622" i="1"/>
  <c r="F9618" i="1"/>
  <c r="F9614" i="1"/>
  <c r="F9610" i="1"/>
  <c r="F9606" i="1"/>
  <c r="F9602" i="1"/>
  <c r="F9461" i="1"/>
  <c r="F9457" i="1"/>
  <c r="F9453" i="1"/>
  <c r="F9449" i="1"/>
  <c r="F9445" i="1"/>
  <c r="F9441" i="1"/>
  <c r="F9437" i="1"/>
  <c r="F9433" i="1"/>
  <c r="F9429" i="1"/>
  <c r="F9425" i="1"/>
  <c r="F9421" i="1"/>
  <c r="F9417" i="1"/>
  <c r="F9413" i="1"/>
  <c r="F9409" i="1"/>
  <c r="F9405" i="1"/>
  <c r="F9401" i="1"/>
  <c r="F9397" i="1"/>
  <c r="F9393" i="1"/>
  <c r="F9389" i="1"/>
  <c r="F9385" i="1"/>
  <c r="F9381" i="1"/>
  <c r="F9377" i="1"/>
  <c r="F9373" i="1"/>
  <c r="F9369" i="1"/>
  <c r="F9365" i="1"/>
  <c r="F9361" i="1"/>
  <c r="F9357" i="1"/>
  <c r="F9353" i="1"/>
  <c r="F9349" i="1"/>
  <c r="F9345" i="1"/>
  <c r="F9341" i="1"/>
  <c r="F9337" i="1"/>
  <c r="F9333" i="1"/>
  <c r="F9329" i="1"/>
  <c r="F9325" i="1"/>
  <c r="F9321" i="1"/>
  <c r="F9317" i="1"/>
  <c r="F9313" i="1"/>
  <c r="F9309" i="1"/>
  <c r="F9305" i="1"/>
  <c r="F9301" i="1"/>
  <c r="F9297" i="1"/>
  <c r="F9293" i="1"/>
  <c r="F9289" i="1"/>
  <c r="F9285" i="1"/>
  <c r="F9281" i="1"/>
  <c r="F9277" i="1"/>
  <c r="F9273" i="1"/>
  <c r="F9269" i="1"/>
  <c r="F9265" i="1"/>
  <c r="F9261" i="1"/>
  <c r="F9257" i="1"/>
  <c r="F9253" i="1"/>
  <c r="F9249" i="1"/>
  <c r="F9245" i="1"/>
  <c r="F9241" i="1"/>
  <c r="F9237" i="1"/>
  <c r="F9233" i="1"/>
  <c r="F9229" i="1"/>
  <c r="F9225" i="1"/>
  <c r="F9221" i="1"/>
  <c r="F9217" i="1"/>
  <c r="F9213" i="1"/>
  <c r="F9209" i="1"/>
  <c r="F9205" i="1"/>
  <c r="F9201" i="1"/>
  <c r="F9197" i="1"/>
  <c r="F9193" i="1"/>
  <c r="F9189" i="1"/>
  <c r="F9185" i="1"/>
  <c r="F9181" i="1"/>
  <c r="F9177" i="1"/>
  <c r="F9173" i="1"/>
  <c r="F9169" i="1"/>
  <c r="F9165" i="1"/>
  <c r="F9161" i="1"/>
  <c r="F9157" i="1"/>
  <c r="F9153" i="1"/>
  <c r="F9149" i="1"/>
  <c r="F9145" i="1"/>
  <c r="F9141" i="1"/>
  <c r="F9137" i="1"/>
  <c r="F9133" i="1"/>
  <c r="F9129" i="1"/>
  <c r="F9125" i="1"/>
  <c r="F9121" i="1"/>
  <c r="F9117" i="1"/>
  <c r="F9113" i="1"/>
  <c r="F9109" i="1"/>
  <c r="F9105" i="1"/>
  <c r="F9101" i="1"/>
  <c r="F9097" i="1"/>
  <c r="F9093" i="1"/>
  <c r="F9089" i="1"/>
  <c r="F9085" i="1"/>
  <c r="F9081" i="1"/>
  <c r="F9077" i="1"/>
  <c r="F9073" i="1"/>
  <c r="F9069" i="1"/>
  <c r="F9065" i="1"/>
  <c r="F9061" i="1"/>
  <c r="F9057" i="1"/>
  <c r="F9053" i="1"/>
  <c r="F9049" i="1"/>
  <c r="F9045" i="1"/>
  <c r="F9041" i="1"/>
  <c r="F9037" i="1"/>
  <c r="F9033" i="1"/>
  <c r="F9029" i="1"/>
  <c r="F9025" i="1"/>
  <c r="F9021" i="1"/>
  <c r="F9017" i="1"/>
  <c r="F9013" i="1"/>
  <c r="F9009" i="1"/>
  <c r="F9005" i="1"/>
  <c r="F9001" i="1"/>
  <c r="F8997" i="1"/>
  <c r="F8993" i="1"/>
  <c r="F8989" i="1"/>
  <c r="F8985" i="1"/>
  <c r="F8981" i="1"/>
  <c r="F8977" i="1"/>
  <c r="F8973" i="1"/>
  <c r="F8969" i="1"/>
  <c r="F8965" i="1"/>
  <c r="F8961" i="1"/>
  <c r="F8957" i="1"/>
  <c r="F8953" i="1"/>
  <c r="F8949" i="1"/>
  <c r="F8945" i="1"/>
  <c r="F8941" i="1"/>
  <c r="F8937" i="1"/>
  <c r="F8933" i="1"/>
  <c r="F8929" i="1"/>
  <c r="F8925" i="1"/>
  <c r="F8921" i="1"/>
  <c r="F8917" i="1"/>
  <c r="F8913" i="1"/>
  <c r="F8909" i="1"/>
  <c r="F8905" i="1"/>
  <c r="F8901" i="1"/>
  <c r="F8897" i="1"/>
  <c r="F8893" i="1"/>
  <c r="F8889" i="1"/>
  <c r="F8885" i="1"/>
  <c r="F8881" i="1"/>
  <c r="F8877" i="1"/>
  <c r="F8873" i="1"/>
  <c r="F8869" i="1"/>
  <c r="F8865" i="1"/>
  <c r="F8861" i="1"/>
  <c r="F8857" i="1"/>
  <c r="F8853" i="1"/>
  <c r="F8849" i="1"/>
  <c r="F8845" i="1"/>
  <c r="F8841" i="1"/>
  <c r="F8837" i="1"/>
  <c r="F8810" i="1"/>
  <c r="F8806" i="1"/>
  <c r="F8802" i="1"/>
  <c r="F8798" i="1"/>
  <c r="F8794" i="1"/>
  <c r="F8790" i="1"/>
  <c r="F8786" i="1"/>
  <c r="F8782" i="1"/>
  <c r="F8778" i="1"/>
  <c r="F8774" i="1"/>
  <c r="F8770" i="1"/>
  <c r="F8766" i="1"/>
  <c r="F8762" i="1"/>
  <c r="F8758" i="1"/>
  <c r="F8754" i="1"/>
  <c r="F8750" i="1"/>
  <c r="F8746" i="1"/>
  <c r="F8742" i="1"/>
  <c r="F8738" i="1"/>
  <c r="F8734" i="1"/>
  <c r="F8730" i="1"/>
  <c r="F8726" i="1"/>
  <c r="F8722" i="1"/>
  <c r="F8718" i="1"/>
  <c r="F8714" i="1"/>
  <c r="F8710" i="1"/>
  <c r="F8706" i="1"/>
  <c r="F8702" i="1"/>
  <c r="F8698" i="1"/>
  <c r="F8694" i="1"/>
  <c r="F8690" i="1"/>
  <c r="F8686" i="1"/>
  <c r="F8682" i="1"/>
  <c r="F8678" i="1"/>
  <c r="F8674" i="1"/>
  <c r="F8670" i="1"/>
  <c r="F8666" i="1"/>
  <c r="F8662" i="1"/>
  <c r="F8658" i="1"/>
  <c r="F8654" i="1"/>
  <c r="F8650" i="1"/>
  <c r="F8646" i="1"/>
  <c r="F8642" i="1"/>
  <c r="F8638" i="1"/>
  <c r="F8634" i="1"/>
  <c r="F8630" i="1"/>
  <c r="F8626" i="1"/>
  <c r="F8622" i="1"/>
  <c r="F8618" i="1"/>
  <c r="F8614" i="1"/>
  <c r="F8610" i="1"/>
  <c r="F8606" i="1"/>
  <c r="F8602" i="1"/>
  <c r="F8598" i="1"/>
  <c r="F8594" i="1"/>
  <c r="F8590" i="1"/>
  <c r="F8586" i="1"/>
  <c r="F8582" i="1"/>
  <c r="F8578" i="1"/>
  <c r="F8574" i="1"/>
  <c r="F8570" i="1"/>
  <c r="F8566" i="1"/>
  <c r="F8562" i="1"/>
  <c r="F8558" i="1"/>
  <c r="F8554" i="1"/>
  <c r="F8550" i="1"/>
  <c r="F8546" i="1"/>
  <c r="F8542" i="1"/>
  <c r="F8538" i="1"/>
  <c r="F8534" i="1"/>
  <c r="F8530" i="1"/>
  <c r="F8526" i="1"/>
  <c r="F8522" i="1"/>
  <c r="F8518" i="1"/>
  <c r="F8514" i="1"/>
  <c r="F8510" i="1"/>
  <c r="F8506" i="1"/>
  <c r="F8502" i="1"/>
  <c r="F8498" i="1"/>
  <c r="F8494" i="1"/>
  <c r="F8490" i="1"/>
  <c r="F8486" i="1"/>
  <c r="F8482" i="1"/>
  <c r="F8478" i="1"/>
  <c r="F8474" i="1"/>
  <c r="F8470" i="1"/>
  <c r="F8466" i="1"/>
  <c r="F8462" i="1"/>
  <c r="F8458" i="1"/>
  <c r="F8454" i="1"/>
  <c r="F8450" i="1"/>
  <c r="F8446" i="1"/>
  <c r="F8442" i="1"/>
  <c r="F8835" i="1"/>
  <c r="F8831" i="1"/>
  <c r="F8827" i="1"/>
  <c r="F8823" i="1"/>
  <c r="F8819" i="1"/>
  <c r="F8815" i="1"/>
  <c r="F8407" i="1"/>
  <c r="F8403" i="1"/>
  <c r="F8399" i="1"/>
  <c r="F8395" i="1"/>
  <c r="F8391" i="1"/>
  <c r="F8387" i="1"/>
  <c r="F8383" i="1"/>
  <c r="F8379" i="1"/>
  <c r="F8375" i="1"/>
  <c r="F8371" i="1"/>
  <c r="F8367" i="1"/>
  <c r="F8363" i="1"/>
  <c r="F8359" i="1"/>
  <c r="F8355" i="1"/>
  <c r="F8351" i="1"/>
  <c r="F8347" i="1"/>
  <c r="F8343" i="1"/>
  <c r="F8339" i="1"/>
  <c r="F8335" i="1"/>
  <c r="F8331" i="1"/>
  <c r="F8327" i="1"/>
  <c r="F8323" i="1"/>
  <c r="F8319" i="1"/>
  <c r="F8315" i="1"/>
  <c r="F8311" i="1"/>
  <c r="F8307" i="1"/>
  <c r="F8303" i="1"/>
  <c r="F8299" i="1"/>
  <c r="F8295" i="1"/>
  <c r="F8291" i="1"/>
  <c r="F8287" i="1"/>
  <c r="F8283" i="1"/>
  <c r="F8279" i="1"/>
  <c r="F8275" i="1"/>
  <c r="F8271" i="1"/>
  <c r="F8267" i="1"/>
  <c r="F8263" i="1"/>
  <c r="F8259" i="1"/>
  <c r="F8255" i="1"/>
  <c r="F8251" i="1"/>
  <c r="F8247" i="1"/>
  <c r="F8243" i="1"/>
  <c r="F8239" i="1"/>
  <c r="F8235" i="1"/>
  <c r="F8231" i="1"/>
  <c r="F8227" i="1"/>
  <c r="F8223" i="1"/>
  <c r="F8219" i="1"/>
  <c r="F8215" i="1"/>
  <c r="F8211" i="1"/>
  <c r="F8207" i="1"/>
  <c r="F8203" i="1"/>
  <c r="F8199" i="1"/>
  <c r="F8195" i="1"/>
  <c r="F8191" i="1"/>
  <c r="F8187" i="1"/>
  <c r="F8183" i="1"/>
  <c r="F8179" i="1"/>
  <c r="F8175" i="1"/>
  <c r="F8171" i="1"/>
  <c r="F8167" i="1"/>
  <c r="F8163" i="1"/>
  <c r="F8159" i="1"/>
  <c r="F8155" i="1"/>
  <c r="F8151" i="1"/>
  <c r="F8147" i="1"/>
  <c r="F8143" i="1"/>
  <c r="F8139" i="1"/>
  <c r="F8135" i="1"/>
  <c r="F8131" i="1"/>
  <c r="F8127" i="1"/>
  <c r="F8123" i="1"/>
  <c r="F8119" i="1"/>
  <c r="F8115" i="1"/>
  <c r="F8111" i="1"/>
  <c r="F8107" i="1"/>
  <c r="F8103" i="1"/>
  <c r="F8099" i="1"/>
  <c r="F8095" i="1"/>
  <c r="F8091" i="1"/>
  <c r="F8087" i="1"/>
  <c r="F8083" i="1"/>
  <c r="F8079" i="1"/>
  <c r="F8075" i="1"/>
  <c r="F8071" i="1"/>
  <c r="F8067" i="1"/>
  <c r="F8063" i="1"/>
  <c r="F8059" i="1"/>
  <c r="F8055" i="1"/>
  <c r="F8051" i="1"/>
  <c r="F8047" i="1"/>
  <c r="F8043" i="1"/>
  <c r="F8039" i="1"/>
  <c r="F8035" i="1"/>
  <c r="F8031" i="1"/>
  <c r="F8027" i="1"/>
  <c r="F8023" i="1"/>
  <c r="F8019" i="1"/>
  <c r="F8015" i="1"/>
  <c r="F8011" i="1"/>
  <c r="F8007" i="1"/>
  <c r="F8003" i="1"/>
  <c r="F7999" i="1"/>
  <c r="F7995" i="1"/>
  <c r="F7991" i="1"/>
  <c r="F7987" i="1"/>
  <c r="F7983" i="1"/>
  <c r="F7979" i="1"/>
  <c r="F7975" i="1"/>
  <c r="F7971" i="1"/>
  <c r="F7967" i="1"/>
  <c r="F7963" i="1"/>
  <c r="F7959" i="1"/>
  <c r="F7955" i="1"/>
  <c r="F7951" i="1"/>
  <c r="F7947" i="1"/>
  <c r="F7943" i="1"/>
  <c r="F7939" i="1"/>
  <c r="F7935" i="1"/>
  <c r="F7931" i="1"/>
  <c r="F7927" i="1"/>
  <c r="F7923" i="1"/>
  <c r="F7919" i="1"/>
  <c r="F7915" i="1"/>
  <c r="F7911" i="1"/>
  <c r="F7907" i="1"/>
  <c r="F7903" i="1"/>
  <c r="F7899" i="1"/>
  <c r="F7895" i="1"/>
  <c r="F7891" i="1"/>
  <c r="F7887" i="1"/>
  <c r="F7883" i="1"/>
  <c r="F7879" i="1"/>
  <c r="F7875" i="1"/>
  <c r="F7871" i="1"/>
  <c r="F7867" i="1"/>
  <c r="F7863" i="1"/>
  <c r="F7859" i="1"/>
  <c r="F7855" i="1"/>
  <c r="F7851" i="1"/>
  <c r="F7847" i="1"/>
  <c r="F7843" i="1"/>
  <c r="F7839" i="1"/>
  <c r="F7835" i="1"/>
  <c r="F7831" i="1"/>
  <c r="F7827" i="1"/>
  <c r="F7823" i="1"/>
  <c r="F7819" i="1"/>
  <c r="F7815" i="1"/>
  <c r="F7811" i="1"/>
  <c r="F7807" i="1"/>
  <c r="F7803" i="1"/>
  <c r="F7799" i="1"/>
  <c r="F7795" i="1"/>
  <c r="F7791" i="1"/>
  <c r="F7787" i="1"/>
  <c r="F7783" i="1"/>
  <c r="F7779" i="1"/>
  <c r="F7775" i="1"/>
  <c r="F7771" i="1"/>
  <c r="F7767" i="1"/>
  <c r="F7763" i="1"/>
  <c r="F7759" i="1"/>
  <c r="F7755" i="1"/>
  <c r="F7751" i="1"/>
  <c r="F7747" i="1"/>
  <c r="F7743" i="1"/>
  <c r="F7739" i="1"/>
  <c r="F7735" i="1"/>
  <c r="F7731" i="1"/>
  <c r="F7727" i="1"/>
  <c r="F7723" i="1"/>
  <c r="F7719" i="1"/>
  <c r="F7715" i="1"/>
  <c r="F7711" i="1"/>
  <c r="F7707" i="1"/>
  <c r="F7703" i="1"/>
  <c r="F7699" i="1"/>
  <c r="F7695" i="1"/>
  <c r="F7691" i="1"/>
  <c r="F7687" i="1"/>
  <c r="F7683" i="1"/>
  <c r="F7679" i="1"/>
  <c r="F7675" i="1"/>
  <c r="F7671" i="1"/>
  <c r="F7667" i="1"/>
  <c r="F7663" i="1"/>
  <c r="F7659" i="1"/>
  <c r="F7655" i="1"/>
  <c r="F7651" i="1"/>
  <c r="F7647" i="1"/>
  <c r="F7643" i="1"/>
  <c r="F7639" i="1"/>
  <c r="F7635" i="1"/>
  <c r="F7631" i="1"/>
  <c r="F7627" i="1"/>
  <c r="F7623" i="1"/>
  <c r="F7619" i="1"/>
  <c r="F8436" i="1"/>
  <c r="F8432" i="1"/>
  <c r="F8428" i="1"/>
  <c r="F8424" i="1"/>
  <c r="F8420" i="1"/>
  <c r="F8416" i="1"/>
  <c r="F8412" i="1"/>
  <c r="F7580" i="1"/>
  <c r="F7576" i="1"/>
  <c r="F7572" i="1"/>
  <c r="F7568" i="1"/>
  <c r="F7564" i="1"/>
  <c r="F7560" i="1"/>
  <c r="F7556" i="1"/>
  <c r="F7552" i="1"/>
  <c r="F7548" i="1"/>
  <c r="F7544" i="1"/>
  <c r="F7540" i="1"/>
  <c r="F7536" i="1"/>
  <c r="F7532" i="1"/>
  <c r="F7528" i="1"/>
  <c r="F7524" i="1"/>
  <c r="F7520" i="1"/>
  <c r="F7516" i="1"/>
  <c r="F7512" i="1"/>
  <c r="F7508" i="1"/>
  <c r="F7504" i="1"/>
  <c r="F7500" i="1"/>
  <c r="F7496" i="1"/>
  <c r="F7492" i="1"/>
  <c r="F7488" i="1"/>
  <c r="F7484" i="1"/>
  <c r="F7480" i="1"/>
  <c r="F7476" i="1"/>
  <c r="F7472" i="1"/>
  <c r="F7468" i="1"/>
  <c r="F7464" i="1"/>
  <c r="F7460" i="1"/>
  <c r="F7456" i="1"/>
  <c r="F7452" i="1"/>
  <c r="F7448" i="1"/>
  <c r="F7444" i="1"/>
  <c r="F7440" i="1"/>
  <c r="F7436" i="1"/>
  <c r="F7432" i="1"/>
  <c r="F7428" i="1"/>
  <c r="F7424" i="1"/>
  <c r="F7420" i="1"/>
  <c r="F7416" i="1"/>
  <c r="F7412" i="1"/>
  <c r="F7408" i="1"/>
  <c r="F7404" i="1"/>
  <c r="F7400" i="1"/>
  <c r="F7396" i="1"/>
  <c r="F7392" i="1"/>
  <c r="F7388" i="1"/>
  <c r="F7384" i="1"/>
  <c r="F7380" i="1"/>
  <c r="F7376" i="1"/>
  <c r="F7372" i="1"/>
  <c r="F7368" i="1"/>
  <c r="F7364" i="1"/>
  <c r="F7360" i="1"/>
  <c r="F7356" i="1"/>
  <c r="F7352" i="1"/>
  <c r="F7348" i="1"/>
  <c r="F7344" i="1"/>
  <c r="F7340" i="1"/>
  <c r="F7336" i="1"/>
  <c r="F7332" i="1"/>
  <c r="F7328" i="1"/>
  <c r="F7324" i="1"/>
  <c r="F7320" i="1"/>
  <c r="F7316" i="1"/>
  <c r="F7312" i="1"/>
  <c r="F7308" i="1"/>
  <c r="F7304" i="1"/>
  <c r="F7300" i="1"/>
  <c r="F7296" i="1"/>
  <c r="F7292" i="1"/>
  <c r="F7288" i="1"/>
  <c r="F7284" i="1"/>
  <c r="F7280" i="1"/>
  <c r="F7276" i="1"/>
  <c r="F7272" i="1"/>
  <c r="F7268" i="1"/>
  <c r="F7264" i="1"/>
  <c r="F7260" i="1"/>
  <c r="F7256" i="1"/>
  <c r="F7252" i="1"/>
  <c r="F7248" i="1"/>
  <c r="F7244" i="1"/>
  <c r="F7240" i="1"/>
  <c r="F7236" i="1"/>
  <c r="F7232" i="1"/>
  <c r="F7228" i="1"/>
  <c r="F7224" i="1"/>
  <c r="F7220" i="1"/>
  <c r="F7216" i="1"/>
  <c r="F7212" i="1"/>
  <c r="F7208" i="1"/>
  <c r="F7204" i="1"/>
  <c r="F7200" i="1"/>
  <c r="F7196" i="1"/>
  <c r="F7192" i="1"/>
  <c r="F7188" i="1"/>
  <c r="F7184" i="1"/>
  <c r="F7180" i="1"/>
  <c r="F7176" i="1"/>
  <c r="F7172" i="1"/>
  <c r="F7168" i="1"/>
  <c r="F7164" i="1"/>
  <c r="F7160" i="1"/>
  <c r="F7156" i="1"/>
  <c r="F7152" i="1"/>
  <c r="F7148" i="1"/>
  <c r="F7144" i="1"/>
  <c r="F7140" i="1"/>
  <c r="F7136" i="1"/>
  <c r="F7132" i="1"/>
  <c r="F7128" i="1"/>
  <c r="F7124" i="1"/>
  <c r="F7120" i="1"/>
  <c r="F7116" i="1"/>
  <c r="F7112" i="1"/>
  <c r="F7108" i="1"/>
  <c r="F7104" i="1"/>
  <c r="F7100" i="1"/>
  <c r="F7096" i="1"/>
  <c r="F7092" i="1"/>
  <c r="F7088" i="1"/>
  <c r="F7084" i="1"/>
  <c r="F7080" i="1"/>
  <c r="F7076" i="1"/>
  <c r="F7072" i="1"/>
  <c r="F7068" i="1"/>
  <c r="F7064" i="1"/>
  <c r="F7060" i="1"/>
  <c r="F7056" i="1"/>
  <c r="F7052" i="1"/>
  <c r="F7048" i="1"/>
  <c r="F7044" i="1"/>
  <c r="F7040" i="1"/>
  <c r="F7036" i="1"/>
  <c r="F7032" i="1"/>
  <c r="F7028" i="1"/>
  <c r="F7024" i="1"/>
  <c r="F7020" i="1"/>
  <c r="F7016" i="1"/>
  <c r="F7012" i="1"/>
  <c r="F7008" i="1"/>
  <c r="F7004" i="1"/>
  <c r="F7000" i="1"/>
  <c r="F6996" i="1"/>
  <c r="F6992" i="1"/>
  <c r="F6988" i="1"/>
  <c r="F6984" i="1"/>
  <c r="F6980" i="1"/>
  <c r="F6976" i="1"/>
  <c r="F6972" i="1"/>
  <c r="F6968" i="1"/>
  <c r="F6964" i="1"/>
  <c r="F6960" i="1"/>
  <c r="F6956" i="1"/>
  <c r="F6952" i="1"/>
  <c r="F6948" i="1"/>
  <c r="F6944" i="1"/>
  <c r="F6940" i="1"/>
  <c r="F6936" i="1"/>
  <c r="F6932" i="1"/>
  <c r="F6928" i="1"/>
  <c r="F6924" i="1"/>
  <c r="F6920" i="1"/>
  <c r="F6916" i="1"/>
  <c r="F6912" i="1"/>
  <c r="F6908" i="1"/>
  <c r="F6904" i="1"/>
  <c r="F6900" i="1"/>
  <c r="F6896" i="1"/>
  <c r="F6892" i="1"/>
  <c r="F6888" i="1"/>
  <c r="F6884" i="1"/>
  <c r="F6880" i="1"/>
  <c r="F6876" i="1"/>
  <c r="F6872" i="1"/>
  <c r="F6868" i="1"/>
  <c r="F6864" i="1"/>
  <c r="F6860" i="1"/>
  <c r="F6856" i="1"/>
  <c r="F6852" i="1"/>
  <c r="F6848" i="1"/>
  <c r="F6844" i="1"/>
  <c r="F6840" i="1"/>
  <c r="F6836" i="1"/>
  <c r="F6832" i="1"/>
  <c r="F7617" i="1"/>
  <c r="F7613" i="1"/>
  <c r="F7609" i="1"/>
  <c r="F7605" i="1"/>
  <c r="F7601" i="1"/>
  <c r="F7597" i="1"/>
  <c r="F7593" i="1"/>
  <c r="F7589" i="1"/>
  <c r="F7585" i="1"/>
  <c r="F6806" i="1"/>
  <c r="F6802" i="1"/>
  <c r="F6798" i="1"/>
  <c r="F6794" i="1"/>
  <c r="F6790" i="1"/>
  <c r="F6786" i="1"/>
  <c r="F6782" i="1"/>
  <c r="F6778" i="1"/>
  <c r="F6774" i="1"/>
  <c r="F6770" i="1"/>
  <c r="F6766" i="1"/>
  <c r="F6762" i="1"/>
  <c r="F6758" i="1"/>
  <c r="F6754" i="1"/>
  <c r="F6750" i="1"/>
  <c r="F6746" i="1"/>
  <c r="F6742" i="1"/>
  <c r="F6738" i="1"/>
  <c r="F6734" i="1"/>
  <c r="F6730" i="1"/>
  <c r="F6726" i="1"/>
  <c r="F6722" i="1"/>
  <c r="F6718" i="1"/>
  <c r="F6714" i="1"/>
  <c r="F6710" i="1"/>
  <c r="F6706" i="1"/>
  <c r="F6702" i="1"/>
  <c r="F6698" i="1"/>
  <c r="F6694" i="1"/>
  <c r="F6690" i="1"/>
  <c r="F6686" i="1"/>
  <c r="F6682" i="1"/>
  <c r="F6678" i="1"/>
  <c r="F6674" i="1"/>
  <c r="F6670" i="1"/>
  <c r="F6666" i="1"/>
  <c r="F6662" i="1"/>
  <c r="F6658" i="1"/>
  <c r="F6654" i="1"/>
  <c r="F6650" i="1"/>
  <c r="F6646" i="1"/>
  <c r="F6642" i="1"/>
  <c r="F6638" i="1"/>
  <c r="F6634" i="1"/>
  <c r="F6630" i="1"/>
  <c r="F6626" i="1"/>
  <c r="F6622" i="1"/>
  <c r="F6618" i="1"/>
  <c r="F6614" i="1"/>
  <c r="F6610" i="1"/>
  <c r="F6606" i="1"/>
  <c r="F6602" i="1"/>
  <c r="F6598" i="1"/>
  <c r="F6594" i="1"/>
  <c r="F6590" i="1"/>
  <c r="F6586" i="1"/>
  <c r="F6582" i="1"/>
  <c r="F6578" i="1"/>
  <c r="F6574" i="1"/>
  <c r="F6570" i="1"/>
  <c r="F6566" i="1"/>
  <c r="F6562" i="1"/>
  <c r="F6558" i="1"/>
  <c r="F6554" i="1"/>
  <c r="F6550" i="1"/>
  <c r="F6546" i="1"/>
  <c r="F6542" i="1"/>
  <c r="F6538" i="1"/>
  <c r="F6534" i="1"/>
  <c r="F6530" i="1"/>
  <c r="F6526" i="1"/>
  <c r="F6522" i="1"/>
  <c r="F6518" i="1"/>
  <c r="F6514" i="1"/>
  <c r="F6510" i="1"/>
  <c r="F6506" i="1"/>
  <c r="F6502" i="1"/>
  <c r="F6498" i="1"/>
  <c r="F6494" i="1"/>
  <c r="F6490" i="1"/>
  <c r="F6486" i="1"/>
  <c r="F6482" i="1"/>
  <c r="F6478" i="1"/>
  <c r="F6474" i="1"/>
  <c r="F6470" i="1"/>
  <c r="F6466" i="1"/>
  <c r="F6462" i="1"/>
  <c r="F6458" i="1"/>
  <c r="F6454" i="1"/>
  <c r="F6450" i="1"/>
  <c r="F6446" i="1"/>
  <c r="F6442" i="1"/>
  <c r="F6438" i="1"/>
  <c r="F6434" i="1"/>
  <c r="F6430" i="1"/>
  <c r="F6426" i="1"/>
  <c r="F6422" i="1"/>
  <c r="F6418" i="1"/>
  <c r="F6414" i="1"/>
  <c r="F6410" i="1"/>
  <c r="F6406" i="1"/>
  <c r="F6402" i="1"/>
  <c r="F6398" i="1"/>
  <c r="F6394" i="1"/>
  <c r="F6390" i="1"/>
  <c r="F6386" i="1"/>
  <c r="F6382" i="1"/>
  <c r="F6378" i="1"/>
  <c r="F6374" i="1"/>
  <c r="F6370" i="1"/>
  <c r="F6366" i="1"/>
  <c r="F6362" i="1"/>
  <c r="F6358" i="1"/>
  <c r="F6354" i="1"/>
  <c r="F6350" i="1"/>
  <c r="F6346" i="1"/>
  <c r="F6342" i="1"/>
  <c r="F6338" i="1"/>
  <c r="F6334" i="1"/>
  <c r="F6330" i="1"/>
  <c r="F6326" i="1"/>
  <c r="F6322" i="1"/>
  <c r="F6318" i="1"/>
  <c r="F6314" i="1"/>
  <c r="F6310" i="1"/>
  <c r="F6306" i="1"/>
  <c r="F6302" i="1"/>
  <c r="F6298" i="1"/>
  <c r="F6294" i="1"/>
  <c r="F6290" i="1"/>
  <c r="F6286" i="1"/>
  <c r="F6282" i="1"/>
  <c r="F6278" i="1"/>
  <c r="F6274" i="1"/>
  <c r="F6270" i="1"/>
  <c r="F6266" i="1"/>
  <c r="F6262" i="1"/>
  <c r="F6258" i="1"/>
  <c r="F6254" i="1"/>
  <c r="F6250" i="1"/>
  <c r="F6246" i="1"/>
  <c r="F6242" i="1"/>
  <c r="F6238" i="1"/>
  <c r="F6234" i="1"/>
  <c r="F6230" i="1"/>
  <c r="F6226" i="1"/>
  <c r="F6222" i="1"/>
  <c r="F6218" i="1"/>
  <c r="F6214" i="1"/>
  <c r="F6210" i="1"/>
  <c r="F6206" i="1"/>
  <c r="F6202" i="1"/>
  <c r="F6198" i="1"/>
  <c r="F6194" i="1"/>
  <c r="F6190" i="1"/>
  <c r="F6186" i="1"/>
  <c r="F6182" i="1"/>
  <c r="F6178" i="1"/>
  <c r="F6174" i="1"/>
  <c r="F6170" i="1"/>
  <c r="F6166" i="1"/>
  <c r="F6162" i="1"/>
  <c r="F6158" i="1"/>
  <c r="F6154" i="1"/>
  <c r="F6150" i="1"/>
  <c r="F6146" i="1"/>
  <c r="F6142" i="1"/>
  <c r="F6138" i="1"/>
  <c r="F6134" i="1"/>
  <c r="F6130" i="1"/>
  <c r="F6126" i="1"/>
  <c r="F6122" i="1"/>
  <c r="F6118" i="1"/>
  <c r="F6114" i="1"/>
  <c r="F6110" i="1"/>
  <c r="F6106" i="1"/>
  <c r="F6102" i="1"/>
  <c r="F6098" i="1"/>
  <c r="F6094" i="1"/>
  <c r="F6090" i="1"/>
  <c r="F6086" i="1"/>
  <c r="F6082" i="1"/>
  <c r="F6078" i="1"/>
  <c r="F6074" i="1"/>
  <c r="F6070" i="1"/>
  <c r="F6066" i="1"/>
  <c r="F6062" i="1"/>
  <c r="F6058" i="1"/>
  <c r="F6054" i="1"/>
  <c r="F6050" i="1"/>
  <c r="F6046" i="1"/>
  <c r="F6042" i="1"/>
  <c r="F6038" i="1"/>
  <c r="F6034" i="1"/>
  <c r="F6030" i="1"/>
  <c r="F6026" i="1"/>
  <c r="F6022" i="1"/>
  <c r="F6018" i="1"/>
  <c r="F6014" i="1"/>
  <c r="F6010" i="1"/>
  <c r="F6006" i="1"/>
  <c r="F6002" i="1"/>
  <c r="F5998" i="1"/>
  <c r="F5994" i="1"/>
  <c r="F5990" i="1"/>
  <c r="F5986" i="1"/>
  <c r="F5982" i="1"/>
  <c r="F5978" i="1"/>
  <c r="F5974" i="1"/>
  <c r="F5970" i="1"/>
  <c r="F5966" i="1"/>
  <c r="F5962" i="1"/>
  <c r="F5958" i="1"/>
  <c r="F5954" i="1"/>
  <c r="F5950" i="1"/>
  <c r="F5946" i="1"/>
  <c r="F5942" i="1"/>
  <c r="F5938" i="1"/>
  <c r="F5934" i="1"/>
  <c r="F5930" i="1"/>
  <c r="F5926" i="1"/>
  <c r="F5922" i="1"/>
  <c r="F5918" i="1"/>
  <c r="F5914" i="1"/>
  <c r="F5910" i="1"/>
  <c r="F5906" i="1"/>
  <c r="F5902" i="1"/>
  <c r="F5898" i="1"/>
  <c r="F5894" i="1"/>
  <c r="F5890" i="1"/>
  <c r="F5886" i="1"/>
  <c r="F5882" i="1"/>
  <c r="F5878" i="1"/>
  <c r="F5874" i="1"/>
  <c r="F5870" i="1"/>
  <c r="F5866" i="1"/>
  <c r="F5862" i="1"/>
  <c r="F5858" i="1"/>
  <c r="F5854" i="1"/>
  <c r="F5850" i="1"/>
  <c r="F5846" i="1"/>
  <c r="F5842" i="1"/>
  <c r="F5838" i="1"/>
  <c r="F5834" i="1"/>
  <c r="F5830" i="1"/>
  <c r="F5826" i="1"/>
  <c r="F5822" i="1"/>
  <c r="F5818" i="1"/>
  <c r="F5814" i="1"/>
  <c r="F5810" i="1"/>
  <c r="F5806" i="1"/>
  <c r="F5802" i="1"/>
  <c r="F5798" i="1"/>
  <c r="F5794" i="1"/>
  <c r="F5790" i="1"/>
  <c r="F5786" i="1"/>
  <c r="F5782" i="1"/>
  <c r="F5778" i="1"/>
  <c r="F5774" i="1"/>
  <c r="F5770" i="1"/>
  <c r="F5766" i="1"/>
  <c r="F5762" i="1"/>
  <c r="F5758" i="1"/>
  <c r="F5754" i="1"/>
  <c r="F5750" i="1"/>
  <c r="F5746" i="1"/>
  <c r="F5742" i="1"/>
  <c r="F5738" i="1"/>
  <c r="F5734" i="1"/>
  <c r="F5730" i="1"/>
  <c r="F5726" i="1"/>
  <c r="F5722" i="1"/>
  <c r="F5718" i="1"/>
  <c r="F5714" i="1"/>
  <c r="F5710" i="1"/>
  <c r="F5706" i="1"/>
  <c r="F5702" i="1"/>
  <c r="F5698" i="1"/>
  <c r="F5694" i="1"/>
  <c r="F5690" i="1"/>
  <c r="F5686" i="1"/>
  <c r="F5682" i="1"/>
  <c r="F5678" i="1"/>
  <c r="F5674" i="1"/>
  <c r="F5670" i="1"/>
  <c r="F5666" i="1"/>
  <c r="F5662" i="1"/>
  <c r="F5658" i="1"/>
  <c r="F5654" i="1"/>
  <c r="F5650" i="1"/>
  <c r="F5646" i="1"/>
  <c r="F5642" i="1"/>
  <c r="F5638" i="1"/>
  <c r="F5634" i="1"/>
  <c r="F5630" i="1"/>
  <c r="F5626" i="1"/>
  <c r="F5622" i="1"/>
  <c r="F5618" i="1"/>
  <c r="F5614" i="1"/>
  <c r="F5610" i="1"/>
  <c r="F5606" i="1"/>
  <c r="F5602" i="1"/>
  <c r="F5598" i="1"/>
  <c r="F5594" i="1"/>
  <c r="F5590" i="1"/>
  <c r="F5586" i="1"/>
  <c r="F5582" i="1"/>
  <c r="F5578" i="1"/>
  <c r="F5574" i="1"/>
  <c r="F5570" i="1"/>
  <c r="F5566" i="1"/>
  <c r="F5562" i="1"/>
  <c r="F5558" i="1"/>
  <c r="F5554" i="1"/>
  <c r="F5550" i="1"/>
  <c r="F5546" i="1"/>
  <c r="F5542" i="1"/>
  <c r="F5538" i="1"/>
  <c r="F5534" i="1"/>
  <c r="F5530" i="1"/>
  <c r="F5526" i="1"/>
  <c r="F5522" i="1"/>
  <c r="F5518" i="1"/>
  <c r="F5514" i="1"/>
  <c r="F5510" i="1"/>
  <c r="F5506" i="1"/>
  <c r="F5502" i="1"/>
  <c r="F5498" i="1"/>
  <c r="F5494" i="1"/>
  <c r="F5490" i="1"/>
  <c r="F5486" i="1"/>
  <c r="F5482" i="1"/>
  <c r="F5478" i="1"/>
  <c r="F5474" i="1"/>
  <c r="F5470" i="1"/>
  <c r="F5466" i="1"/>
  <c r="F5462" i="1"/>
  <c r="F5458" i="1"/>
  <c r="F5454" i="1"/>
  <c r="F5450" i="1"/>
  <c r="F5446" i="1"/>
  <c r="F5442" i="1"/>
  <c r="F5438" i="1"/>
  <c r="F5434" i="1"/>
  <c r="F5430" i="1"/>
  <c r="F5426" i="1"/>
  <c r="F5422" i="1"/>
  <c r="F5418" i="1"/>
  <c r="F5414" i="1"/>
  <c r="F5410" i="1"/>
  <c r="F5406" i="1"/>
  <c r="F5402" i="1"/>
  <c r="F5398" i="1"/>
  <c r="F5394" i="1"/>
  <c r="F5390" i="1"/>
  <c r="F5386" i="1"/>
  <c r="F5382" i="1"/>
  <c r="F5378" i="1"/>
  <c r="F5374" i="1"/>
  <c r="F5370" i="1"/>
  <c r="F5366" i="1"/>
  <c r="F5362" i="1"/>
  <c r="F5358" i="1"/>
  <c r="F5354" i="1"/>
  <c r="F5350" i="1"/>
  <c r="F5346" i="1"/>
  <c r="F5342" i="1"/>
  <c r="F5338" i="1"/>
  <c r="F5334" i="1"/>
  <c r="F5330" i="1"/>
  <c r="F5326" i="1"/>
  <c r="F5322" i="1"/>
  <c r="F5318" i="1"/>
  <c r="F5314" i="1"/>
  <c r="F5310" i="1"/>
  <c r="F5306" i="1"/>
  <c r="F5302" i="1"/>
  <c r="F5298" i="1"/>
  <c r="F5294" i="1"/>
  <c r="F5290" i="1"/>
  <c r="F5286" i="1"/>
  <c r="F5282" i="1"/>
  <c r="F5278" i="1"/>
  <c r="F5274" i="1"/>
  <c r="F5270" i="1"/>
  <c r="F5266" i="1"/>
  <c r="F5262" i="1"/>
  <c r="F5258" i="1"/>
  <c r="F5254" i="1"/>
  <c r="F5250" i="1"/>
  <c r="F5246" i="1"/>
  <c r="F5242" i="1"/>
  <c r="F5238" i="1"/>
  <c r="F5234" i="1"/>
  <c r="F5230" i="1"/>
  <c r="F5226" i="1"/>
  <c r="F5222" i="1"/>
  <c r="F5218" i="1"/>
  <c r="F5214" i="1"/>
  <c r="F5210" i="1"/>
  <c r="F5206" i="1"/>
  <c r="F5202" i="1"/>
  <c r="F5198" i="1"/>
  <c r="F5194" i="1"/>
  <c r="F5190" i="1"/>
  <c r="F5186" i="1"/>
  <c r="F5182" i="1"/>
  <c r="F5178" i="1"/>
  <c r="F5174" i="1"/>
  <c r="F5170" i="1"/>
  <c r="F6828" i="1"/>
  <c r="F6824" i="1"/>
  <c r="F6820" i="1"/>
  <c r="F6816" i="1"/>
  <c r="F6812" i="1"/>
  <c r="F6808" i="1"/>
  <c r="F5124" i="1"/>
  <c r="F5120" i="1"/>
  <c r="F5116" i="1"/>
  <c r="F5112" i="1"/>
  <c r="F5108" i="1"/>
  <c r="F5104" i="1"/>
  <c r="F5100" i="1"/>
  <c r="F5096" i="1"/>
  <c r="F5092" i="1"/>
  <c r="F5088" i="1"/>
  <c r="F5084" i="1"/>
  <c r="F5080" i="1"/>
  <c r="F5076" i="1"/>
  <c r="F5072" i="1"/>
  <c r="F5068" i="1"/>
  <c r="F5064" i="1"/>
  <c r="F5060" i="1"/>
  <c r="F5056" i="1"/>
  <c r="F5052" i="1"/>
  <c r="F5048" i="1"/>
  <c r="F5044" i="1"/>
  <c r="F5040" i="1"/>
  <c r="F5036" i="1"/>
  <c r="F5032" i="1"/>
  <c r="F5028" i="1"/>
  <c r="F5024" i="1"/>
  <c r="F5020" i="1"/>
  <c r="F5016" i="1"/>
  <c r="F5012" i="1"/>
  <c r="F5008" i="1"/>
  <c r="F5004" i="1"/>
  <c r="F5000" i="1"/>
  <c r="F4996" i="1"/>
  <c r="F4992" i="1"/>
  <c r="F4988" i="1"/>
  <c r="F4984" i="1"/>
  <c r="F4980" i="1"/>
  <c r="F4976" i="1"/>
  <c r="F4972" i="1"/>
  <c r="F4968" i="1"/>
  <c r="F4964" i="1"/>
  <c r="F4960" i="1"/>
  <c r="F4956" i="1"/>
  <c r="F4952" i="1"/>
  <c r="F4948" i="1"/>
  <c r="F4944" i="1"/>
  <c r="F4940" i="1"/>
  <c r="F4936" i="1"/>
  <c r="F4932" i="1"/>
  <c r="F4928" i="1"/>
  <c r="F4924" i="1"/>
  <c r="F4920" i="1"/>
  <c r="F4916" i="1"/>
  <c r="F4912" i="1"/>
  <c r="F4908" i="1"/>
  <c r="F4904" i="1"/>
  <c r="F4900" i="1"/>
  <c r="F4896" i="1"/>
  <c r="F4892" i="1"/>
  <c r="F4888" i="1"/>
  <c r="F4884" i="1"/>
  <c r="F4880" i="1"/>
  <c r="F4876" i="1"/>
  <c r="F4872" i="1"/>
  <c r="F4868" i="1"/>
  <c r="F4864" i="1"/>
  <c r="F4860" i="1"/>
  <c r="F4856" i="1"/>
  <c r="F4852" i="1"/>
  <c r="F4848" i="1"/>
  <c r="F4844" i="1"/>
  <c r="F4840" i="1"/>
  <c r="F4836" i="1"/>
  <c r="F4832" i="1"/>
  <c r="F4828" i="1"/>
  <c r="F4824" i="1"/>
  <c r="F4820" i="1"/>
  <c r="F4816" i="1"/>
  <c r="F4812" i="1"/>
  <c r="F4808" i="1"/>
  <c r="F4804" i="1"/>
  <c r="F4800" i="1"/>
  <c r="F4796" i="1"/>
  <c r="F4792" i="1"/>
  <c r="F4788" i="1"/>
  <c r="F4784" i="1"/>
  <c r="F4780" i="1"/>
  <c r="F4776" i="1"/>
  <c r="F4772" i="1"/>
  <c r="F4768" i="1"/>
  <c r="F4764" i="1"/>
  <c r="F4760" i="1"/>
  <c r="F4756" i="1"/>
  <c r="F4752" i="1"/>
  <c r="F4748" i="1"/>
  <c r="F4744" i="1"/>
  <c r="F4740" i="1"/>
  <c r="F4736" i="1"/>
  <c r="F4732" i="1"/>
  <c r="F4728" i="1"/>
  <c r="F4724" i="1"/>
  <c r="F4720" i="1"/>
  <c r="F4716" i="1"/>
  <c r="F4712" i="1"/>
  <c r="F4708" i="1"/>
  <c r="F4704" i="1"/>
  <c r="F4700" i="1"/>
  <c r="F4696" i="1"/>
  <c r="F4692" i="1"/>
  <c r="F4688" i="1"/>
  <c r="F4684" i="1"/>
  <c r="F4680" i="1"/>
  <c r="F4676" i="1"/>
  <c r="F4672" i="1"/>
  <c r="F4668" i="1"/>
  <c r="F4664" i="1"/>
  <c r="F4660" i="1"/>
  <c r="F4656" i="1"/>
  <c r="F4652" i="1"/>
  <c r="F4648" i="1"/>
  <c r="F4644" i="1"/>
  <c r="F4640" i="1"/>
  <c r="F4636" i="1"/>
  <c r="F4632" i="1"/>
  <c r="F4628" i="1"/>
  <c r="F4624" i="1"/>
  <c r="F4616" i="1"/>
  <c r="F4612" i="1"/>
  <c r="F4608" i="1"/>
  <c r="F4604" i="1"/>
  <c r="F4600" i="1"/>
  <c r="F4596" i="1"/>
  <c r="F4592" i="1"/>
  <c r="F4588" i="1"/>
  <c r="F4308" i="1"/>
  <c r="F4304" i="1"/>
  <c r="F4300" i="1"/>
  <c r="F4296" i="1"/>
  <c r="F4292" i="1"/>
  <c r="F4284" i="1"/>
  <c r="F4280" i="1"/>
  <c r="F4276" i="1"/>
  <c r="F4272" i="1"/>
  <c r="F4258" i="1"/>
  <c r="F4254" i="1"/>
  <c r="F4238" i="1"/>
  <c r="F4234" i="1"/>
  <c r="F4226" i="1"/>
  <c r="F4222" i="1"/>
  <c r="F4218" i="1"/>
  <c r="F4214" i="1"/>
  <c r="F4210" i="1"/>
  <c r="F4206" i="1"/>
  <c r="F4202" i="1"/>
  <c r="F4198" i="1"/>
  <c r="F4194" i="1"/>
  <c r="F4190" i="1"/>
  <c r="F4186" i="1"/>
  <c r="F4182" i="1"/>
  <c r="F4154" i="1"/>
  <c r="F4150" i="1"/>
  <c r="F4146" i="1"/>
  <c r="F4142" i="1"/>
  <c r="F4138" i="1"/>
  <c r="F4134" i="1"/>
  <c r="F4130" i="1"/>
  <c r="F4126" i="1"/>
  <c r="F4122" i="1"/>
  <c r="F4118" i="1"/>
  <c r="F4114" i="1"/>
  <c r="F4110" i="1"/>
  <c r="F4106" i="1"/>
  <c r="F4102" i="1"/>
  <c r="F4098" i="1"/>
  <c r="F4094" i="1"/>
  <c r="F4090" i="1"/>
  <c r="F4086" i="1"/>
  <c r="F4082" i="1"/>
  <c r="F4078" i="1"/>
  <c r="F4074" i="1"/>
  <c r="F4070" i="1"/>
  <c r="F4064" i="1"/>
  <c r="F3902" i="1"/>
  <c r="F3898" i="1"/>
  <c r="F3894" i="1"/>
  <c r="F3890" i="1"/>
  <c r="F3886" i="1"/>
  <c r="F3798" i="1"/>
  <c r="F3792" i="1"/>
  <c r="F3788" i="1"/>
  <c r="F3784" i="1"/>
  <c r="F3780" i="1"/>
  <c r="F3776" i="1"/>
  <c r="F3772" i="1"/>
  <c r="F3768" i="1"/>
  <c r="F3764" i="1"/>
  <c r="F3758" i="1"/>
  <c r="F3754" i="1"/>
  <c r="F3750" i="1"/>
  <c r="F3746" i="1"/>
  <c r="F3742" i="1"/>
  <c r="F3738" i="1"/>
  <c r="F3734" i="1"/>
  <c r="F3730" i="1"/>
  <c r="F3726" i="1"/>
  <c r="F3722" i="1"/>
  <c r="F5166" i="1"/>
  <c r="F5162" i="1"/>
  <c r="F5158" i="1"/>
  <c r="F5154" i="1"/>
  <c r="F5150" i="1"/>
  <c r="F5146" i="1"/>
  <c r="F5142" i="1"/>
  <c r="F5138" i="1"/>
  <c r="F5134" i="1"/>
  <c r="F5130" i="1"/>
  <c r="F4579" i="1"/>
  <c r="F4575" i="1"/>
  <c r="F4571" i="1"/>
  <c r="F4567" i="1"/>
  <c r="F4561" i="1"/>
  <c r="F4557" i="1"/>
  <c r="F4553" i="1"/>
  <c r="F4549" i="1"/>
  <c r="F4545" i="1"/>
  <c r="F4541" i="1"/>
  <c r="F4537" i="1"/>
  <c r="F4533" i="1"/>
  <c r="F4529" i="1"/>
  <c r="F4525" i="1"/>
  <c r="F4521" i="1"/>
  <c r="F4517" i="1"/>
  <c r="F4513" i="1"/>
  <c r="F4509" i="1"/>
  <c r="F4505" i="1"/>
  <c r="F4501" i="1"/>
  <c r="F4497" i="1"/>
  <c r="F4493" i="1"/>
  <c r="F4489" i="1"/>
  <c r="F4485" i="1"/>
  <c r="F4481" i="1"/>
  <c r="F4477" i="1"/>
  <c r="F4473" i="1"/>
  <c r="F4469" i="1"/>
  <c r="F4465" i="1"/>
  <c r="F4461" i="1"/>
  <c r="F4457" i="1"/>
  <c r="F4453" i="1"/>
  <c r="F4449" i="1"/>
  <c r="F4445" i="1"/>
  <c r="F4441" i="1"/>
  <c r="F4437" i="1"/>
  <c r="F4433" i="1"/>
  <c r="F4429" i="1"/>
  <c r="F4425" i="1"/>
  <c r="F4421" i="1"/>
  <c r="F4417" i="1"/>
  <c r="F4413" i="1"/>
  <c r="F4409" i="1"/>
  <c r="F4405" i="1"/>
  <c r="F4401" i="1"/>
  <c r="F4397" i="1"/>
  <c r="F4393" i="1"/>
  <c r="F4389" i="1"/>
  <c r="F4385" i="1"/>
  <c r="F4381" i="1"/>
  <c r="F4377" i="1"/>
  <c r="F4373" i="1"/>
  <c r="F4369" i="1"/>
  <c r="F4365" i="1"/>
  <c r="F4361" i="1"/>
  <c r="F4357" i="1"/>
  <c r="F4353" i="1"/>
  <c r="F4349" i="1"/>
  <c r="F4345" i="1"/>
  <c r="F4341" i="1"/>
  <c r="F4337" i="1"/>
  <c r="F4333" i="1"/>
  <c r="F4329" i="1"/>
  <c r="F4325" i="1"/>
  <c r="F4321" i="1"/>
  <c r="F4317" i="1"/>
  <c r="F4313" i="1"/>
  <c r="F4173" i="1"/>
  <c r="F4169" i="1"/>
  <c r="F4165" i="1"/>
  <c r="F4161" i="1"/>
  <c r="F4157" i="1"/>
  <c r="F4057" i="1"/>
  <c r="F4053" i="1"/>
  <c r="F4049" i="1"/>
  <c r="F4045" i="1"/>
  <c r="F4041" i="1"/>
  <c r="F4037" i="1"/>
  <c r="F4033" i="1"/>
  <c r="F4029" i="1"/>
  <c r="F4025" i="1"/>
  <c r="F4021" i="1"/>
  <c r="F4017" i="1"/>
  <c r="F4013" i="1"/>
  <c r="F4009" i="1"/>
  <c r="F4005" i="1"/>
  <c r="F4001" i="1"/>
  <c r="F3997" i="1"/>
  <c r="F3993" i="1"/>
  <c r="F3989" i="1"/>
  <c r="F3985" i="1"/>
  <c r="F3981" i="1"/>
  <c r="F3977" i="1"/>
  <c r="F3973" i="1"/>
  <c r="F3969" i="1"/>
  <c r="F3965" i="1"/>
  <c r="F3961" i="1"/>
  <c r="F3957" i="1"/>
  <c r="F3953" i="1"/>
  <c r="F3949" i="1"/>
  <c r="F3945" i="1"/>
  <c r="F3941" i="1"/>
  <c r="F3937" i="1"/>
  <c r="F3933" i="1"/>
  <c r="F3929" i="1"/>
  <c r="F3925" i="1"/>
  <c r="F3917" i="1"/>
  <c r="F3913" i="1"/>
  <c r="F3909" i="1"/>
  <c r="F3879" i="1"/>
  <c r="F3875" i="1"/>
  <c r="F3871" i="1"/>
  <c r="F3867" i="1"/>
  <c r="F3863" i="1"/>
  <c r="F3859" i="1"/>
  <c r="F3855" i="1"/>
  <c r="F3851" i="1"/>
  <c r="F3847" i="1"/>
  <c r="F3843" i="1"/>
  <c r="F3839" i="1"/>
  <c r="F3835" i="1"/>
  <c r="F3831" i="1"/>
  <c r="F3827" i="1"/>
  <c r="F3823" i="1"/>
  <c r="F3819" i="1"/>
  <c r="F3815" i="1"/>
  <c r="F3811" i="1"/>
  <c r="F3807" i="1"/>
  <c r="F3803" i="1"/>
  <c r="F3719" i="1"/>
  <c r="F3715" i="1"/>
  <c r="F3711" i="1"/>
  <c r="F3707" i="1"/>
  <c r="F3703" i="1"/>
  <c r="F3699" i="1"/>
  <c r="F3693" i="1"/>
  <c r="F3689" i="1"/>
  <c r="F3685" i="1"/>
  <c r="F3681" i="1"/>
  <c r="F3677" i="1"/>
  <c r="F3673" i="1"/>
  <c r="F3661" i="1"/>
  <c r="F3657" i="1"/>
  <c r="F3651" i="1"/>
  <c r="F3645" i="1"/>
  <c r="F3641" i="1"/>
  <c r="F3637" i="1"/>
  <c r="F3631" i="1"/>
  <c r="F3627" i="1"/>
  <c r="F3623" i="1"/>
  <c r="F3619" i="1"/>
  <c r="F3613" i="1"/>
  <c r="F3609" i="1"/>
  <c r="F3605" i="1"/>
  <c r="F3601" i="1"/>
  <c r="F3597" i="1"/>
  <c r="F3593" i="1"/>
  <c r="F3589" i="1"/>
  <c r="F3585" i="1"/>
  <c r="F3581" i="1"/>
  <c r="F3577" i="1"/>
  <c r="F3573" i="1"/>
  <c r="F3569" i="1"/>
  <c r="F3565" i="1"/>
  <c r="F3561" i="1"/>
  <c r="F3557" i="1"/>
  <c r="F3553" i="1"/>
  <c r="F3549" i="1"/>
  <c r="F3545" i="1"/>
  <c r="F3541" i="1"/>
  <c r="F3537" i="1"/>
  <c r="F3533" i="1"/>
  <c r="F3529" i="1"/>
  <c r="F3525" i="1"/>
  <c r="F3521" i="1"/>
  <c r="F3517" i="1"/>
  <c r="F3513" i="1"/>
  <c r="F3509" i="1"/>
  <c r="F3505" i="1"/>
  <c r="F3501" i="1"/>
  <c r="F3497" i="1"/>
  <c r="F3493" i="1"/>
  <c r="F3489" i="1"/>
  <c r="F3485" i="1"/>
  <c r="F3481" i="1"/>
  <c r="F3477" i="1"/>
  <c r="F3473" i="1"/>
  <c r="F3469" i="1"/>
  <c r="F3465" i="1"/>
  <c r="F3461" i="1"/>
  <c r="F3457" i="1"/>
  <c r="F3453" i="1"/>
  <c r="F3449" i="1"/>
  <c r="F3445" i="1"/>
  <c r="F3441" i="1"/>
  <c r="F3437" i="1"/>
  <c r="F3433" i="1"/>
  <c r="F3429" i="1"/>
  <c r="F3425" i="1"/>
  <c r="F3421" i="1"/>
  <c r="F3417" i="1"/>
  <c r="F3413" i="1"/>
  <c r="F3409" i="1"/>
  <c r="F3405" i="1"/>
  <c r="F3401" i="1"/>
  <c r="F3397" i="1"/>
  <c r="F3393" i="1"/>
  <c r="F3389" i="1"/>
  <c r="F3385" i="1"/>
  <c r="F3381" i="1"/>
  <c r="F3377" i="1"/>
  <c r="F3373" i="1"/>
  <c r="F3369" i="1"/>
  <c r="F3365" i="1"/>
  <c r="F3361" i="1"/>
  <c r="F3357" i="1"/>
  <c r="F3353" i="1"/>
  <c r="F3349" i="1"/>
  <c r="F3345" i="1"/>
  <c r="F3341" i="1"/>
  <c r="F3337" i="1"/>
  <c r="F3333" i="1"/>
  <c r="F3329" i="1"/>
  <c r="F3325" i="1"/>
  <c r="F3321" i="1"/>
  <c r="F3317" i="1"/>
  <c r="F3313" i="1"/>
  <c r="F3309" i="1"/>
  <c r="F3305" i="1"/>
  <c r="F3301" i="1"/>
  <c r="F3297" i="1"/>
  <c r="F3293" i="1"/>
  <c r="F3289" i="1"/>
  <c r="F3285" i="1"/>
  <c r="F3281" i="1"/>
  <c r="F3277" i="1"/>
  <c r="F3273" i="1"/>
  <c r="F3269" i="1"/>
  <c r="F3265" i="1"/>
  <c r="F3261" i="1"/>
  <c r="F3257" i="1"/>
  <c r="F3253" i="1"/>
  <c r="F3249" i="1"/>
  <c r="F3245" i="1"/>
  <c r="F3241" i="1"/>
  <c r="F3237" i="1"/>
  <c r="F3233" i="1"/>
  <c r="F3229" i="1"/>
  <c r="F3225" i="1"/>
  <c r="F3221" i="1"/>
  <c r="F3217" i="1"/>
  <c r="F3213" i="1"/>
  <c r="F3209" i="1"/>
  <c r="F3205" i="1"/>
  <c r="F3201" i="1"/>
  <c r="F3197" i="1"/>
  <c r="F3193" i="1"/>
  <c r="F3189" i="1"/>
  <c r="F3185" i="1"/>
  <c r="F3181" i="1"/>
  <c r="F3177" i="1"/>
  <c r="F3173" i="1"/>
  <c r="F3169" i="1"/>
  <c r="F3165" i="1"/>
  <c r="F3161" i="1"/>
  <c r="F3157" i="1"/>
  <c r="F3153" i="1"/>
  <c r="F3149" i="1"/>
  <c r="F3145" i="1"/>
  <c r="F3141" i="1"/>
  <c r="F3137" i="1"/>
  <c r="F3133" i="1"/>
  <c r="F3129" i="1"/>
  <c r="F3125" i="1"/>
  <c r="F3121" i="1"/>
  <c r="F3117" i="1"/>
  <c r="F3113" i="1"/>
  <c r="F3109" i="1"/>
  <c r="F3105" i="1"/>
  <c r="F3101" i="1"/>
  <c r="F3097" i="1"/>
  <c r="F3093" i="1"/>
  <c r="F3089" i="1"/>
  <c r="F3085" i="1"/>
  <c r="F3081" i="1"/>
  <c r="F3077" i="1"/>
  <c r="F3073" i="1"/>
  <c r="F3069" i="1"/>
  <c r="F3065" i="1"/>
  <c r="F3061" i="1"/>
  <c r="F3057" i="1"/>
  <c r="F3053" i="1"/>
  <c r="F3049" i="1"/>
  <c r="F3045" i="1"/>
  <c r="F3041" i="1"/>
  <c r="F3037" i="1"/>
  <c r="F3033" i="1"/>
  <c r="F3029" i="1"/>
  <c r="F3025" i="1"/>
  <c r="F3021" i="1"/>
  <c r="F3017" i="1"/>
  <c r="F3013" i="1"/>
  <c r="F3009" i="1"/>
  <c r="F3005" i="1"/>
  <c r="F3001" i="1"/>
  <c r="F2997" i="1"/>
  <c r="F2993" i="1"/>
  <c r="F2989" i="1"/>
  <c r="F2985" i="1"/>
  <c r="F2981" i="1"/>
  <c r="F2977" i="1"/>
  <c r="F2969" i="1"/>
  <c r="F2965" i="1"/>
  <c r="F2959" i="1"/>
  <c r="F2955" i="1"/>
  <c r="F2951" i="1"/>
  <c r="F2947" i="1"/>
  <c r="F2943" i="1"/>
  <c r="F2939" i="1"/>
  <c r="F2935" i="1"/>
  <c r="F2931" i="1"/>
  <c r="F2927" i="1"/>
  <c r="F2923" i="1"/>
  <c r="F2919" i="1"/>
  <c r="F2915" i="1"/>
  <c r="F2911" i="1"/>
  <c r="F2907" i="1"/>
  <c r="F2903" i="1"/>
  <c r="F2899" i="1"/>
  <c r="F2895" i="1"/>
  <c r="F2891" i="1"/>
  <c r="F2887" i="1"/>
  <c r="F2883" i="1"/>
  <c r="F2879" i="1"/>
  <c r="F2875" i="1"/>
  <c r="F2871" i="1"/>
  <c r="F2867" i="1"/>
  <c r="F2863" i="1"/>
  <c r="F2859" i="1"/>
  <c r="F2855" i="1"/>
  <c r="F2851" i="1"/>
  <c r="F2847" i="1"/>
  <c r="F2843" i="1"/>
  <c r="F2839" i="1"/>
  <c r="F2835" i="1"/>
  <c r="F2831" i="1"/>
  <c r="F2827" i="1"/>
  <c r="F2823" i="1"/>
  <c r="F2819" i="1"/>
  <c r="F2815" i="1"/>
  <c r="F2721" i="1"/>
  <c r="F2717" i="1"/>
  <c r="F2713" i="1"/>
  <c r="F2709" i="1"/>
  <c r="F2701" i="1"/>
  <c r="F2697" i="1"/>
  <c r="F2693" i="1"/>
  <c r="F2689" i="1"/>
  <c r="F2685" i="1"/>
  <c r="F2677" i="1"/>
  <c r="F2671" i="1"/>
  <c r="F2667" i="1"/>
  <c r="F2663" i="1"/>
  <c r="F2659" i="1"/>
  <c r="F2655" i="1"/>
  <c r="F2651" i="1"/>
  <c r="F2647" i="1"/>
  <c r="F2643" i="1"/>
  <c r="F2639" i="1"/>
  <c r="F2635" i="1"/>
  <c r="F2631" i="1"/>
  <c r="F2627" i="1"/>
  <c r="F2623" i="1"/>
  <c r="F2619" i="1"/>
  <c r="F2615" i="1"/>
  <c r="F2611" i="1"/>
  <c r="F2607" i="1"/>
  <c r="F2603" i="1"/>
  <c r="F2599" i="1"/>
  <c r="F2595" i="1"/>
  <c r="F2591" i="1"/>
  <c r="F2587" i="1"/>
  <c r="F2583" i="1"/>
  <c r="F2579" i="1"/>
  <c r="F2575" i="1"/>
  <c r="F2571" i="1"/>
  <c r="F2567" i="1"/>
  <c r="F2563" i="1"/>
  <c r="F2559" i="1"/>
  <c r="F2555" i="1"/>
  <c r="F2551" i="1"/>
  <c r="F2547" i="1"/>
  <c r="F2543" i="1"/>
  <c r="F2539" i="1"/>
  <c r="F2535" i="1"/>
  <c r="F2531" i="1"/>
  <c r="F2527" i="1"/>
  <c r="F2523" i="1"/>
  <c r="F2519" i="1"/>
  <c r="F2515" i="1"/>
  <c r="F2511" i="1"/>
  <c r="F2507" i="1"/>
  <c r="F2503" i="1"/>
  <c r="F2499" i="1"/>
  <c r="F2495" i="1"/>
  <c r="F2491" i="1"/>
  <c r="F2487" i="1"/>
  <c r="F2483" i="1"/>
  <c r="F2479" i="1"/>
  <c r="F2475" i="1"/>
  <c r="F2471" i="1"/>
  <c r="F2467" i="1"/>
  <c r="F2463" i="1"/>
  <c r="F2459" i="1"/>
  <c r="F2455" i="1"/>
  <c r="F2451" i="1"/>
  <c r="F2447" i="1"/>
  <c r="F2443" i="1"/>
  <c r="F2439" i="1"/>
  <c r="F2435" i="1"/>
  <c r="F2431" i="1"/>
  <c r="F2427" i="1"/>
  <c r="F2423" i="1"/>
  <c r="F2419" i="1"/>
  <c r="F2415" i="1"/>
  <c r="F2411" i="1"/>
  <c r="F2407" i="1"/>
  <c r="F2403" i="1"/>
  <c r="F2399" i="1"/>
  <c r="F2395" i="1"/>
  <c r="F2391" i="1"/>
  <c r="F2387" i="1"/>
  <c r="F2383" i="1"/>
  <c r="F2379" i="1"/>
  <c r="F2375" i="1"/>
  <c r="F2371" i="1"/>
  <c r="F2367" i="1"/>
  <c r="F2363" i="1"/>
  <c r="F2359" i="1"/>
  <c r="F2355" i="1"/>
  <c r="F2351" i="1"/>
  <c r="F2347" i="1"/>
  <c r="F2343" i="1"/>
  <c r="F2339" i="1"/>
  <c r="F2335" i="1"/>
  <c r="F2331" i="1"/>
  <c r="F2327" i="1"/>
  <c r="F2323" i="1"/>
  <c r="F2319" i="1"/>
  <c r="F2315" i="1"/>
  <c r="F2311" i="1"/>
  <c r="F2307" i="1"/>
  <c r="F2303" i="1"/>
  <c r="F2299" i="1"/>
  <c r="F2295" i="1"/>
  <c r="F2291" i="1"/>
  <c r="F2287" i="1"/>
  <c r="F2283" i="1"/>
  <c r="F2279" i="1"/>
  <c r="F2275" i="1"/>
  <c r="F2271" i="1"/>
  <c r="F2267" i="1"/>
  <c r="F2263" i="1"/>
  <c r="F2259" i="1"/>
  <c r="F2255" i="1"/>
  <c r="F2251" i="1"/>
  <c r="F2247" i="1"/>
  <c r="F2243" i="1"/>
  <c r="F2239" i="1"/>
  <c r="F2235" i="1"/>
  <c r="F2231" i="1"/>
  <c r="F2227" i="1"/>
  <c r="F2223" i="1"/>
  <c r="F2219" i="1"/>
  <c r="F2215" i="1"/>
  <c r="F2211" i="1"/>
  <c r="F2207" i="1"/>
  <c r="F2203" i="1"/>
  <c r="F2199" i="1"/>
  <c r="F2195" i="1"/>
  <c r="F2191" i="1"/>
  <c r="F2187" i="1"/>
  <c r="F2183" i="1"/>
  <c r="F2179" i="1"/>
  <c r="F2175" i="1"/>
  <c r="F2171" i="1"/>
  <c r="F2167" i="1"/>
  <c r="F2163" i="1"/>
  <c r="F2159" i="1"/>
  <c r="F2155" i="1"/>
  <c r="F2151" i="1"/>
  <c r="F2147" i="1"/>
  <c r="F2143" i="1"/>
  <c r="F2139" i="1"/>
  <c r="F2135" i="1"/>
  <c r="F2131" i="1"/>
  <c r="F2127" i="1"/>
  <c r="F2123" i="1"/>
  <c r="F2119" i="1"/>
  <c r="F2115" i="1"/>
  <c r="F2111" i="1"/>
  <c r="F2107" i="1"/>
  <c r="F2103" i="1"/>
  <c r="F2099" i="1"/>
  <c r="F2095" i="1"/>
  <c r="F2091" i="1"/>
  <c r="F2087" i="1"/>
  <c r="F2083" i="1"/>
  <c r="F2079" i="1"/>
  <c r="F2075" i="1"/>
  <c r="F2071" i="1"/>
  <c r="F2067" i="1"/>
  <c r="F2063" i="1"/>
  <c r="F2059" i="1"/>
  <c r="F2055" i="1"/>
  <c r="F2051" i="1"/>
  <c r="F2047" i="1"/>
  <c r="F2043" i="1"/>
  <c r="F2039" i="1"/>
  <c r="F2035" i="1"/>
  <c r="F2031" i="1"/>
  <c r="F2027" i="1"/>
  <c r="F2023" i="1"/>
  <c r="F2019" i="1"/>
  <c r="F2015" i="1"/>
  <c r="F2011" i="1"/>
  <c r="F2007" i="1"/>
  <c r="F2003" i="1"/>
  <c r="F1999" i="1"/>
  <c r="F1995" i="1"/>
  <c r="F1991" i="1"/>
  <c r="F1987" i="1"/>
  <c r="F1983" i="1"/>
  <c r="F1979" i="1"/>
  <c r="F1975" i="1"/>
  <c r="F1971" i="1"/>
  <c r="F1967" i="1"/>
  <c r="F1963" i="1"/>
  <c r="F1959" i="1"/>
  <c r="F1955" i="1"/>
  <c r="F1951" i="1"/>
  <c r="F1947" i="1"/>
  <c r="F1943" i="1"/>
  <c r="F1939" i="1"/>
  <c r="F1935" i="1"/>
  <c r="F1931" i="1"/>
  <c r="F1927" i="1"/>
  <c r="F1923" i="1"/>
  <c r="F1919" i="1"/>
  <c r="F1915" i="1"/>
  <c r="F1911" i="1"/>
  <c r="F1907" i="1"/>
  <c r="F1903" i="1"/>
  <c r="F1899" i="1"/>
  <c r="F1895" i="1"/>
  <c r="F1891" i="1"/>
  <c r="F1887" i="1"/>
  <c r="F1883" i="1"/>
  <c r="F1879" i="1"/>
  <c r="F1875" i="1"/>
  <c r="F1871" i="1"/>
  <c r="F1867" i="1"/>
  <c r="F1863" i="1"/>
  <c r="F1859" i="1"/>
  <c r="F1855" i="1"/>
  <c r="F1851" i="1"/>
  <c r="F1847" i="1"/>
  <c r="F1843" i="1"/>
  <c r="F1839" i="1"/>
  <c r="F1835" i="1"/>
  <c r="F1831" i="1"/>
  <c r="F1827" i="1"/>
  <c r="F1823" i="1"/>
  <c r="F1819" i="1"/>
  <c r="F1815" i="1"/>
  <c r="F1811" i="1"/>
  <c r="F1807" i="1"/>
  <c r="F1803" i="1"/>
  <c r="F1799" i="1"/>
  <c r="F1795" i="1"/>
  <c r="F1791" i="1"/>
  <c r="F1787" i="1"/>
  <c r="F1783" i="1"/>
  <c r="F1779" i="1"/>
  <c r="F1775" i="1"/>
  <c r="F1771" i="1"/>
  <c r="F1767" i="1"/>
  <c r="F1763" i="1"/>
  <c r="F1759" i="1"/>
  <c r="F1755" i="1"/>
  <c r="F1751" i="1"/>
  <c r="F1747" i="1"/>
  <c r="F1743" i="1"/>
  <c r="F1739" i="1"/>
  <c r="F1735" i="1"/>
  <c r="F1731" i="1"/>
  <c r="F1727" i="1"/>
  <c r="F1723" i="1"/>
  <c r="F1719" i="1"/>
  <c r="F1715" i="1"/>
  <c r="F1711" i="1"/>
  <c r="F1707" i="1"/>
  <c r="F1703" i="1"/>
  <c r="F1699" i="1"/>
  <c r="F1695" i="1"/>
  <c r="F1691" i="1"/>
  <c r="F1687" i="1"/>
  <c r="F1683" i="1"/>
  <c r="F1679" i="1"/>
  <c r="F1675" i="1"/>
  <c r="F1671" i="1"/>
  <c r="F1667" i="1"/>
  <c r="F1663" i="1"/>
  <c r="F1659" i="1"/>
  <c r="F1655" i="1"/>
  <c r="F1651" i="1"/>
  <c r="F1647" i="1"/>
  <c r="F1643" i="1"/>
  <c r="F1639" i="1"/>
  <c r="F1635" i="1"/>
  <c r="F1631" i="1"/>
  <c r="F1627" i="1"/>
  <c r="F1623" i="1"/>
  <c r="F1619" i="1"/>
  <c r="F1615" i="1"/>
  <c r="F1611" i="1"/>
  <c r="F1607" i="1"/>
  <c r="F1603" i="1"/>
  <c r="F1599" i="1"/>
  <c r="F1595" i="1"/>
  <c r="F1591" i="1"/>
  <c r="F1587" i="1"/>
  <c r="F1583" i="1"/>
  <c r="F1579" i="1"/>
  <c r="F1575" i="1"/>
  <c r="F1571" i="1"/>
  <c r="F1567" i="1"/>
  <c r="F1563" i="1"/>
  <c r="F1559" i="1"/>
  <c r="F1555" i="1"/>
  <c r="F1551" i="1"/>
  <c r="F1547" i="1"/>
  <c r="F1543" i="1"/>
  <c r="F1539" i="1"/>
  <c r="F1535" i="1"/>
  <c r="F1531" i="1"/>
  <c r="F1527" i="1"/>
  <c r="F1523" i="1"/>
  <c r="F1519" i="1"/>
  <c r="F1515" i="1"/>
  <c r="F1511" i="1"/>
  <c r="F1507" i="1"/>
  <c r="F1503" i="1"/>
  <c r="F1499" i="1"/>
  <c r="F1495" i="1"/>
  <c r="F1491" i="1"/>
  <c r="F1487" i="1"/>
  <c r="F1483" i="1"/>
  <c r="F1479" i="1"/>
  <c r="F1475" i="1"/>
  <c r="F1471" i="1"/>
  <c r="F1467" i="1"/>
  <c r="F1463" i="1"/>
  <c r="F1459" i="1"/>
  <c r="F1455" i="1"/>
  <c r="F1451" i="1"/>
  <c r="F1447" i="1"/>
  <c r="F1443" i="1"/>
  <c r="F1439" i="1"/>
  <c r="F1435" i="1"/>
  <c r="F1431" i="1"/>
  <c r="F1427" i="1"/>
  <c r="F1423" i="1"/>
  <c r="F1419" i="1"/>
  <c r="F1415" i="1"/>
  <c r="F1411" i="1"/>
  <c r="F1407" i="1"/>
  <c r="F1403" i="1"/>
  <c r="F1399" i="1"/>
  <c r="F1395" i="1"/>
  <c r="F1391" i="1"/>
  <c r="F1387" i="1"/>
  <c r="F1383" i="1"/>
  <c r="F1379" i="1"/>
  <c r="F1375" i="1"/>
  <c r="F1371" i="1"/>
  <c r="F1367" i="1"/>
  <c r="F1363" i="1"/>
  <c r="F1359" i="1"/>
  <c r="F1355" i="1"/>
  <c r="F1351" i="1"/>
  <c r="F1347" i="1"/>
  <c r="F1343" i="1"/>
  <c r="F1339" i="1"/>
  <c r="F1335" i="1"/>
  <c r="F1331" i="1"/>
  <c r="F1327" i="1"/>
  <c r="F1323" i="1"/>
  <c r="F1319" i="1"/>
  <c r="F1315" i="1"/>
  <c r="F1311" i="1"/>
  <c r="F1307" i="1"/>
  <c r="F1303" i="1"/>
  <c r="F1299" i="1"/>
  <c r="F1295" i="1"/>
  <c r="F1291" i="1"/>
  <c r="F1287" i="1"/>
  <c r="F1283" i="1"/>
  <c r="F1279" i="1"/>
  <c r="F1275" i="1"/>
  <c r="F1271" i="1"/>
  <c r="F1267" i="1"/>
  <c r="F1263" i="1"/>
  <c r="F1259" i="1"/>
  <c r="F1255" i="1"/>
  <c r="F1251" i="1"/>
  <c r="F1247" i="1"/>
  <c r="F1243" i="1"/>
  <c r="F1239" i="1"/>
  <c r="F1235" i="1"/>
  <c r="F1231" i="1"/>
  <c r="F1227" i="1"/>
  <c r="F1223" i="1"/>
  <c r="F1219" i="1"/>
  <c r="F1215" i="1"/>
  <c r="F1211" i="1"/>
  <c r="F1207" i="1"/>
  <c r="F1203" i="1"/>
  <c r="F1199" i="1"/>
  <c r="F1195" i="1"/>
  <c r="F1191" i="1"/>
  <c r="F1187" i="1"/>
  <c r="F1183" i="1"/>
  <c r="F1179" i="1"/>
  <c r="F1175" i="1"/>
  <c r="F1171" i="1"/>
  <c r="F1167" i="1"/>
  <c r="F1163" i="1"/>
  <c r="F1159" i="1"/>
  <c r="F1155" i="1"/>
  <c r="F1151" i="1"/>
  <c r="F1147" i="1"/>
  <c r="F1143" i="1"/>
  <c r="F1139" i="1"/>
  <c r="F1135" i="1"/>
  <c r="F1131" i="1"/>
  <c r="F1127" i="1"/>
  <c r="F1123" i="1"/>
  <c r="F1119" i="1"/>
  <c r="F1115" i="1"/>
  <c r="F1111" i="1"/>
  <c r="F1107" i="1"/>
  <c r="F1103" i="1"/>
  <c r="F1099" i="1"/>
  <c r="F1095" i="1"/>
  <c r="F1091" i="1"/>
  <c r="F1087" i="1"/>
  <c r="F1083" i="1"/>
  <c r="F1079" i="1"/>
  <c r="F1075" i="1"/>
  <c r="F1071" i="1"/>
  <c r="F1067" i="1"/>
  <c r="F1063" i="1"/>
  <c r="F1059" i="1"/>
  <c r="F1051" i="1"/>
  <c r="F1047" i="1"/>
  <c r="F1043" i="1"/>
  <c r="F1039" i="1"/>
  <c r="F1035" i="1"/>
  <c r="F1031" i="1"/>
  <c r="F1027" i="1"/>
  <c r="F1015" i="1"/>
  <c r="F1011" i="1"/>
  <c r="F1007" i="1"/>
  <c r="F1003" i="1"/>
  <c r="F999" i="1"/>
  <c r="F995" i="1"/>
  <c r="F985" i="1"/>
  <c r="F831" i="1"/>
  <c r="F827" i="1"/>
  <c r="F823" i="1"/>
  <c r="F819" i="1"/>
  <c r="F813" i="1"/>
  <c r="F807" i="1"/>
  <c r="F799" i="1"/>
  <c r="F793" i="1"/>
  <c r="F785" i="1"/>
  <c r="F781" i="1"/>
  <c r="F777" i="1"/>
  <c r="F773" i="1"/>
  <c r="F769" i="1"/>
  <c r="F765" i="1"/>
  <c r="F761" i="1"/>
  <c r="F757" i="1"/>
  <c r="F753" i="1"/>
  <c r="F749" i="1"/>
  <c r="F745" i="1"/>
  <c r="F741" i="1"/>
  <c r="F443" i="1"/>
  <c r="F439" i="1"/>
  <c r="F435" i="1"/>
  <c r="F431" i="1"/>
  <c r="F427" i="1"/>
  <c r="F423" i="1"/>
  <c r="F419" i="1"/>
  <c r="F415" i="1"/>
  <c r="F411" i="1"/>
  <c r="F407" i="1"/>
  <c r="F403" i="1"/>
  <c r="F399" i="1"/>
  <c r="F395" i="1"/>
  <c r="F309" i="1"/>
  <c r="F305" i="1"/>
  <c r="F301" i="1"/>
  <c r="F295" i="1"/>
  <c r="F291" i="1"/>
  <c r="F283" i="1"/>
  <c r="F279" i="1"/>
  <c r="F271" i="1"/>
  <c r="F267" i="1"/>
  <c r="F261" i="1"/>
  <c r="F2800" i="1"/>
  <c r="F2796" i="1"/>
  <c r="F2792" i="1"/>
  <c r="F2788" i="1"/>
  <c r="F2784" i="1"/>
  <c r="F2780" i="1"/>
  <c r="F2776" i="1"/>
  <c r="F2772" i="1"/>
  <c r="F2768" i="1"/>
  <c r="F2764" i="1"/>
  <c r="F2760" i="1"/>
  <c r="F2756" i="1"/>
  <c r="F2752" i="1"/>
  <c r="F2748" i="1"/>
  <c r="F2744" i="1"/>
  <c r="F2740" i="1"/>
  <c r="F2736" i="1"/>
  <c r="F2732" i="1"/>
  <c r="F2728" i="1"/>
  <c r="F2724" i="1"/>
  <c r="F974" i="1"/>
  <c r="F970" i="1"/>
  <c r="F966" i="1"/>
  <c r="F962" i="1"/>
  <c r="F958" i="1"/>
  <c r="F954" i="1"/>
  <c r="F950" i="1"/>
  <c r="F944" i="1"/>
  <c r="F940" i="1"/>
  <c r="F936" i="1"/>
  <c r="F932" i="1"/>
  <c r="F928" i="1"/>
  <c r="F924" i="1"/>
  <c r="F920" i="1"/>
  <c r="F916" i="1"/>
  <c r="F912" i="1"/>
  <c r="F908" i="1"/>
  <c r="F904" i="1"/>
  <c r="F900" i="1"/>
  <c r="F896" i="1"/>
  <c r="F892" i="1"/>
  <c r="F888" i="1"/>
  <c r="F884" i="1"/>
  <c r="F880" i="1"/>
  <c r="F876" i="1"/>
  <c r="F872" i="1"/>
  <c r="F868" i="1"/>
  <c r="F864" i="1"/>
  <c r="F860" i="1"/>
  <c r="F856" i="1"/>
  <c r="F852" i="1"/>
  <c r="F734" i="1"/>
  <c r="F730" i="1"/>
  <c r="F726" i="1"/>
  <c r="F722" i="1"/>
  <c r="F718" i="1"/>
  <c r="F714" i="1"/>
  <c r="F710" i="1"/>
  <c r="F706" i="1"/>
  <c r="F702" i="1"/>
  <c r="F698" i="1"/>
  <c r="F694" i="1"/>
  <c r="F690" i="1"/>
  <c r="F686" i="1"/>
  <c r="F682" i="1"/>
  <c r="F678" i="1"/>
  <c r="F672" i="1"/>
  <c r="F668" i="1"/>
  <c r="F662" i="1"/>
  <c r="F658" i="1"/>
  <c r="F654" i="1"/>
  <c r="F650" i="1"/>
  <c r="F646" i="1"/>
  <c r="F642" i="1"/>
  <c r="F638" i="1"/>
  <c r="F634" i="1"/>
  <c r="F630" i="1"/>
  <c r="F626" i="1"/>
  <c r="F622" i="1"/>
  <c r="F618" i="1"/>
  <c r="F614" i="1"/>
  <c r="F610" i="1"/>
  <c r="F606" i="1"/>
  <c r="F602" i="1"/>
  <c r="F598" i="1"/>
  <c r="F594" i="1"/>
  <c r="F590" i="1"/>
  <c r="F586" i="1"/>
  <c r="F582" i="1"/>
  <c r="F578" i="1"/>
  <c r="F574" i="1"/>
  <c r="F568" i="1"/>
  <c r="F564" i="1"/>
  <c r="F556" i="1"/>
  <c r="F552" i="1"/>
  <c r="F548" i="1"/>
  <c r="F544" i="1"/>
  <c r="F540" i="1"/>
  <c r="F536" i="1"/>
  <c r="F532" i="1"/>
  <c r="F528" i="1"/>
  <c r="F524" i="1"/>
  <c r="F520" i="1"/>
  <c r="F516" i="1"/>
  <c r="F512" i="1"/>
  <c r="F508" i="1"/>
  <c r="F504" i="1"/>
  <c r="F500" i="1"/>
  <c r="F496" i="1"/>
  <c r="F492" i="1"/>
  <c r="F488" i="1"/>
  <c r="F484" i="1"/>
  <c r="F480" i="1"/>
  <c r="F476" i="1"/>
  <c r="F472" i="1"/>
  <c r="F468" i="1"/>
  <c r="F464" i="1"/>
  <c r="F460" i="1"/>
  <c r="F456" i="1"/>
  <c r="F452" i="1"/>
  <c r="F448" i="1"/>
  <c r="F370" i="1"/>
  <c r="F366" i="1"/>
  <c r="F362" i="1"/>
  <c r="F358" i="1"/>
  <c r="F354" i="1"/>
  <c r="F350" i="1"/>
  <c r="F346" i="1"/>
  <c r="F342" i="1"/>
  <c r="F338" i="1"/>
  <c r="F334" i="1"/>
  <c r="F330" i="1"/>
  <c r="F326" i="1"/>
  <c r="F322" i="1"/>
  <c r="F318" i="1"/>
  <c r="F236" i="1"/>
  <c r="F228" i="1"/>
  <c r="F222" i="1"/>
  <c r="F219" i="1"/>
  <c r="F215" i="1"/>
  <c r="F211" i="1"/>
  <c r="F201" i="1"/>
  <c r="F191" i="1"/>
  <c r="F187" i="1"/>
  <c r="F175" i="1"/>
  <c r="F157" i="1"/>
  <c r="F149" i="1"/>
  <c r="F143" i="1"/>
  <c r="F135" i="1"/>
  <c r="F131" i="1"/>
  <c r="F119" i="1"/>
  <c r="F93" i="1"/>
  <c r="F85" i="1"/>
  <c r="F77" i="1"/>
  <c r="F73" i="1"/>
  <c r="F65" i="1"/>
  <c r="F57" i="1"/>
  <c r="F51" i="1"/>
  <c r="F37" i="1"/>
  <c r="F33" i="1"/>
  <c r="F23" i="1"/>
  <c r="H23" i="1" s="1"/>
  <c r="F207" i="1"/>
  <c r="F203" i="1"/>
  <c r="F197" i="1"/>
  <c r="F183" i="1"/>
  <c r="F179" i="1"/>
  <c r="F171" i="1"/>
  <c r="F167" i="1"/>
  <c r="F163" i="1"/>
  <c r="F159" i="1"/>
  <c r="F151" i="1"/>
  <c r="F141" i="1"/>
  <c r="F127" i="1"/>
  <c r="F123" i="1"/>
  <c r="F117" i="1"/>
  <c r="F111" i="1"/>
  <c r="F107" i="1"/>
  <c r="F103" i="1"/>
  <c r="F99" i="1"/>
  <c r="F95" i="1"/>
  <c r="F87" i="1"/>
  <c r="F81" i="1"/>
  <c r="F67" i="1"/>
  <c r="F61" i="1"/>
  <c r="F47" i="1"/>
  <c r="F43" i="1"/>
  <c r="F39" i="1"/>
  <c r="F27" i="1"/>
  <c r="F21" i="1"/>
  <c r="H21" i="1" s="1"/>
  <c r="F26" i="1"/>
  <c r="F34" i="1"/>
  <c r="F42" i="1"/>
  <c r="F50" i="1"/>
  <c r="F58" i="1"/>
  <c r="F66" i="1"/>
  <c r="F74" i="1"/>
  <c r="F82" i="1"/>
  <c r="F90" i="1"/>
  <c r="F98" i="1"/>
  <c r="F106" i="1"/>
  <c r="F114" i="1"/>
  <c r="F122" i="1"/>
  <c r="F130" i="1"/>
  <c r="F138" i="1"/>
  <c r="F146" i="1"/>
  <c r="F154" i="1"/>
  <c r="F162" i="1"/>
  <c r="F170" i="1"/>
  <c r="F178" i="1"/>
  <c r="F186" i="1"/>
  <c r="F194" i="1"/>
  <c r="F202" i="1"/>
  <c r="F210" i="1"/>
  <c r="F218" i="1"/>
  <c r="F227" i="1"/>
  <c r="F235" i="1"/>
  <c r="F243" i="1"/>
  <c r="F251" i="1"/>
  <c r="F259" i="1"/>
  <c r="F287" i="1"/>
  <c r="F315" i="1"/>
  <c r="F323" i="1"/>
  <c r="F331" i="1"/>
  <c r="F339" i="1"/>
  <c r="F347" i="1"/>
  <c r="F355" i="1"/>
  <c r="F363" i="1"/>
  <c r="F371" i="1"/>
  <c r="F379" i="1"/>
  <c r="F387" i="1"/>
  <c r="F447" i="1"/>
  <c r="F455" i="1"/>
  <c r="F463" i="1"/>
  <c r="F471" i="1"/>
  <c r="F479" i="1"/>
  <c r="F487" i="1"/>
  <c r="F495" i="1"/>
  <c r="F503" i="1"/>
  <c r="F511" i="1"/>
  <c r="F519" i="1"/>
  <c r="F527" i="1"/>
  <c r="F535" i="1"/>
  <c r="F543" i="1"/>
  <c r="F551" i="1"/>
  <c r="F559" i="1"/>
  <c r="F567" i="1"/>
  <c r="F575" i="1"/>
  <c r="F583" i="1"/>
  <c r="F591" i="1"/>
  <c r="F599" i="1"/>
  <c r="F607" i="1"/>
  <c r="F615" i="1"/>
  <c r="F623" i="1"/>
  <c r="F631" i="1"/>
  <c r="F639" i="1"/>
  <c r="F647" i="1"/>
  <c r="F655" i="1"/>
  <c r="F663" i="1"/>
  <c r="F671" i="1"/>
  <c r="F679" i="1"/>
  <c r="F687" i="1"/>
  <c r="F695" i="1"/>
  <c r="F703" i="1"/>
  <c r="F711" i="1"/>
  <c r="F719" i="1"/>
  <c r="F727" i="1"/>
  <c r="F735" i="1"/>
  <c r="F791" i="1"/>
  <c r="F835" i="1"/>
  <c r="F843" i="1"/>
  <c r="F851" i="1"/>
  <c r="F859" i="1"/>
  <c r="F867" i="1"/>
  <c r="F875" i="1"/>
  <c r="F883" i="1"/>
  <c r="F891" i="1"/>
  <c r="F899" i="1"/>
  <c r="F907" i="1"/>
  <c r="F915" i="1"/>
  <c r="F923" i="1"/>
  <c r="F931" i="1"/>
  <c r="F939" i="1"/>
  <c r="F947" i="1"/>
  <c r="F955" i="1"/>
  <c r="F963" i="1"/>
  <c r="F971" i="1"/>
  <c r="F979" i="1"/>
  <c r="F987" i="1"/>
  <c r="F1019" i="1"/>
  <c r="F1055" i="1"/>
  <c r="F2703" i="1"/>
  <c r="F2727" i="1"/>
  <c r="F2735" i="1"/>
  <c r="F2743" i="1"/>
  <c r="F2751" i="1"/>
  <c r="F2759" i="1"/>
  <c r="F2767" i="1"/>
  <c r="F2775" i="1"/>
  <c r="F2783" i="1"/>
  <c r="F2791" i="1"/>
  <c r="F2799" i="1"/>
  <c r="F2807" i="1"/>
  <c r="F230" i="1"/>
  <c r="F262" i="1"/>
  <c r="F268" i="1"/>
  <c r="F274" i="1"/>
  <c r="F284" i="1"/>
  <c r="F296" i="1"/>
  <c r="F306" i="1"/>
  <c r="F396" i="1"/>
  <c r="F404" i="1"/>
  <c r="F412" i="1"/>
  <c r="F420" i="1"/>
  <c r="F428" i="1"/>
  <c r="F436" i="1"/>
  <c r="F444" i="1"/>
  <c r="F560" i="1"/>
  <c r="F674" i="1"/>
  <c r="F738" i="1"/>
  <c r="F744" i="1"/>
  <c r="F752" i="1"/>
  <c r="F760" i="1"/>
  <c r="F768" i="1"/>
  <c r="F776" i="1"/>
  <c r="F784" i="1"/>
  <c r="F790" i="1"/>
  <c r="F796" i="1"/>
  <c r="F804" i="1"/>
  <c r="F812" i="1"/>
  <c r="F822" i="1"/>
  <c r="F830" i="1"/>
  <c r="F844" i="1"/>
  <c r="F848" i="1"/>
  <c r="F988" i="1"/>
  <c r="F1000" i="1"/>
  <c r="F1008" i="1"/>
  <c r="F1016" i="1"/>
  <c r="F1020" i="1"/>
  <c r="F1032" i="1"/>
  <c r="F1040" i="1"/>
  <c r="F1048" i="1"/>
  <c r="F1060" i="1"/>
  <c r="F1068" i="1"/>
  <c r="F1076" i="1"/>
  <c r="F1084" i="1"/>
  <c r="F1092" i="1"/>
  <c r="F1100" i="1"/>
  <c r="F1108" i="1"/>
  <c r="F1116" i="1"/>
  <c r="F1124" i="1"/>
  <c r="F1132" i="1"/>
  <c r="F1140" i="1"/>
  <c r="F1148" i="1"/>
  <c r="F1156" i="1"/>
  <c r="F1164" i="1"/>
  <c r="F1172" i="1"/>
  <c r="F1180" i="1"/>
  <c r="F1188" i="1"/>
  <c r="F1196" i="1"/>
  <c r="F1204" i="1"/>
  <c r="F1212" i="1"/>
  <c r="F1220" i="1"/>
  <c r="F1228" i="1"/>
  <c r="F1236" i="1"/>
  <c r="F1244" i="1"/>
  <c r="F1252" i="1"/>
  <c r="F1260" i="1"/>
  <c r="F1268" i="1"/>
  <c r="F1276" i="1"/>
  <c r="F1284" i="1"/>
  <c r="F1292" i="1"/>
  <c r="F1300" i="1"/>
  <c r="F1308" i="1"/>
  <c r="F1316" i="1"/>
  <c r="F1324" i="1"/>
  <c r="F1332" i="1"/>
  <c r="F1340" i="1"/>
  <c r="F1348" i="1"/>
  <c r="F1356" i="1"/>
  <c r="F1364" i="1"/>
  <c r="F1372" i="1"/>
  <c r="F1380" i="1"/>
  <c r="F1388" i="1"/>
  <c r="F1396" i="1"/>
  <c r="F1404" i="1"/>
  <c r="F1412" i="1"/>
  <c r="F1420" i="1"/>
  <c r="F1428" i="1"/>
  <c r="F1436" i="1"/>
  <c r="F1444" i="1"/>
  <c r="F1452" i="1"/>
  <c r="F1460" i="1"/>
  <c r="F1468" i="1"/>
  <c r="F1476" i="1"/>
  <c r="F1484" i="1"/>
  <c r="F1492" i="1"/>
  <c r="F1500" i="1"/>
  <c r="F1508" i="1"/>
  <c r="F1516" i="1"/>
  <c r="F1524" i="1"/>
  <c r="F1532" i="1"/>
  <c r="F1540" i="1"/>
  <c r="F1548" i="1"/>
  <c r="F1556" i="1"/>
  <c r="F1564" i="1"/>
  <c r="F1572" i="1"/>
  <c r="F1580" i="1"/>
  <c r="F1588" i="1"/>
  <c r="F1596" i="1"/>
  <c r="F1604" i="1"/>
  <c r="F1612" i="1"/>
  <c r="F1620" i="1"/>
  <c r="F1628" i="1"/>
  <c r="F1636" i="1"/>
  <c r="F1644" i="1"/>
  <c r="F1652" i="1"/>
  <c r="F1660" i="1"/>
  <c r="F1668" i="1"/>
  <c r="F1676" i="1"/>
  <c r="F1684" i="1"/>
  <c r="F1692" i="1"/>
  <c r="F1700" i="1"/>
  <c r="F1708" i="1"/>
  <c r="F1716" i="1"/>
  <c r="F1724" i="1"/>
  <c r="F1732" i="1"/>
  <c r="F1740" i="1"/>
  <c r="F1748" i="1"/>
  <c r="F1756" i="1"/>
  <c r="F1764" i="1"/>
  <c r="F1772" i="1"/>
  <c r="F1780" i="1"/>
  <c r="F1788" i="1"/>
  <c r="F1796" i="1"/>
  <c r="F1804" i="1"/>
  <c r="F1812" i="1"/>
  <c r="F1820" i="1"/>
  <c r="F1828" i="1"/>
  <c r="F1836" i="1"/>
  <c r="F1844" i="1"/>
  <c r="F1852" i="1"/>
  <c r="F1860" i="1"/>
  <c r="F1868" i="1"/>
  <c r="F1876" i="1"/>
  <c r="F1884" i="1"/>
  <c r="F1892" i="1"/>
  <c r="F1900" i="1"/>
  <c r="F1908" i="1"/>
  <c r="F1916" i="1"/>
  <c r="F1924" i="1"/>
  <c r="F1932" i="1"/>
  <c r="F1940" i="1"/>
  <c r="F1948" i="1"/>
  <c r="F1956" i="1"/>
  <c r="F1964" i="1"/>
  <c r="F1972" i="1"/>
  <c r="F1980" i="1"/>
  <c r="F1988" i="1"/>
  <c r="F1996" i="1"/>
  <c r="F2004" i="1"/>
  <c r="F2012" i="1"/>
  <c r="F2020" i="1"/>
  <c r="F2028" i="1"/>
  <c r="F2036" i="1"/>
  <c r="F2044" i="1"/>
  <c r="F2052" i="1"/>
  <c r="F2060" i="1"/>
  <c r="F2068" i="1"/>
  <c r="F2076" i="1"/>
  <c r="F2084" i="1"/>
  <c r="F2092" i="1"/>
  <c r="F2100" i="1"/>
  <c r="F2108" i="1"/>
  <c r="F2116" i="1"/>
  <c r="F2124" i="1"/>
  <c r="F2132" i="1"/>
  <c r="F2140" i="1"/>
  <c r="F2148" i="1"/>
  <c r="F2156" i="1"/>
  <c r="F2164" i="1"/>
  <c r="F2172" i="1"/>
  <c r="F2180" i="1"/>
  <c r="F2188" i="1"/>
  <c r="F2196" i="1"/>
  <c r="F2204" i="1"/>
  <c r="F2212" i="1"/>
  <c r="F2220" i="1"/>
  <c r="F2228" i="1"/>
  <c r="F2236" i="1"/>
  <c r="F2244" i="1"/>
  <c r="F2252" i="1"/>
  <c r="F2260" i="1"/>
  <c r="F2268" i="1"/>
  <c r="F2276" i="1"/>
  <c r="F2284" i="1"/>
  <c r="F2292" i="1"/>
  <c r="F2300" i="1"/>
  <c r="F2308" i="1"/>
  <c r="F2316" i="1"/>
  <c r="F2324" i="1"/>
  <c r="F2332" i="1"/>
  <c r="F2340" i="1"/>
  <c r="F2348" i="1"/>
  <c r="F2356" i="1"/>
  <c r="F2364" i="1"/>
  <c r="F2372" i="1"/>
  <c r="F2380" i="1"/>
  <c r="F2388" i="1"/>
  <c r="F2396" i="1"/>
  <c r="F2404" i="1"/>
  <c r="F2412" i="1"/>
  <c r="F2420" i="1"/>
  <c r="F2428" i="1"/>
  <c r="F2436" i="1"/>
  <c r="F2444" i="1"/>
  <c r="F2452" i="1"/>
  <c r="F2460" i="1"/>
  <c r="F2468" i="1"/>
  <c r="F2476" i="1"/>
  <c r="F2484" i="1"/>
  <c r="F2492" i="1"/>
  <c r="F2500" i="1"/>
  <c r="F2508" i="1"/>
  <c r="F2516" i="1"/>
  <c r="F2524" i="1"/>
  <c r="F2532" i="1"/>
  <c r="F2540" i="1"/>
  <c r="F2548" i="1"/>
  <c r="F2556" i="1"/>
  <c r="F2564" i="1"/>
  <c r="F2572" i="1"/>
  <c r="F2580" i="1"/>
  <c r="F2588" i="1"/>
  <c r="F2596" i="1"/>
  <c r="F2604" i="1"/>
  <c r="F2612" i="1"/>
  <c r="F2620" i="1"/>
  <c r="F2628" i="1"/>
  <c r="F2636" i="1"/>
  <c r="F2644" i="1"/>
  <c r="F2652" i="1"/>
  <c r="F2660" i="1"/>
  <c r="F2668" i="1"/>
  <c r="F2674" i="1"/>
  <c r="F2686" i="1"/>
  <c r="F2694" i="1"/>
  <c r="F2702" i="1"/>
  <c r="F2706" i="1"/>
  <c r="F2714" i="1"/>
  <c r="F2722" i="1"/>
  <c r="F2810" i="1"/>
  <c r="F2820" i="1"/>
  <c r="F2828" i="1"/>
  <c r="F2836" i="1"/>
  <c r="F2844" i="1"/>
  <c r="F2852" i="1"/>
  <c r="F2860" i="1"/>
  <c r="F2868" i="1"/>
  <c r="F2876" i="1"/>
  <c r="F2884" i="1"/>
  <c r="F2892" i="1"/>
  <c r="F2900" i="1"/>
  <c r="F2908" i="1"/>
  <c r="F2916" i="1"/>
  <c r="F2924" i="1"/>
  <c r="F2932" i="1"/>
  <c r="F2940" i="1"/>
  <c r="F2948" i="1"/>
  <c r="F2956" i="1"/>
  <c r="F2962" i="1"/>
  <c r="F2970" i="1"/>
  <c r="F2982" i="1"/>
  <c r="F2990" i="1"/>
  <c r="F2998" i="1"/>
  <c r="F3006" i="1"/>
  <c r="F3014" i="1"/>
  <c r="F3022" i="1"/>
  <c r="F3030" i="1"/>
  <c r="F3038" i="1"/>
  <c r="F3046" i="1"/>
  <c r="F3054" i="1"/>
  <c r="F3062" i="1"/>
  <c r="F3070" i="1"/>
  <c r="F3078" i="1"/>
  <c r="F3086" i="1"/>
  <c r="F3094" i="1"/>
  <c r="F3102" i="1"/>
  <c r="F3110" i="1"/>
  <c r="F3118" i="1"/>
  <c r="F3126" i="1"/>
  <c r="F3134" i="1"/>
  <c r="F3142" i="1"/>
  <c r="F3150" i="1"/>
  <c r="F3158" i="1"/>
  <c r="F3166" i="1"/>
  <c r="F3174" i="1"/>
  <c r="F3182" i="1"/>
  <c r="F3190" i="1"/>
  <c r="F3198" i="1"/>
  <c r="F3206" i="1"/>
  <c r="F3214" i="1"/>
  <c r="F3222" i="1"/>
  <c r="F3230" i="1"/>
  <c r="F3238" i="1"/>
  <c r="F3246" i="1"/>
  <c r="F3254" i="1"/>
  <c r="F3262" i="1"/>
  <c r="F3270" i="1"/>
  <c r="F3278" i="1"/>
  <c r="F3286" i="1"/>
  <c r="F3294" i="1"/>
  <c r="F3302" i="1"/>
  <c r="F3310" i="1"/>
  <c r="F3318" i="1"/>
  <c r="F3326" i="1"/>
  <c r="F3334" i="1"/>
  <c r="F3342" i="1"/>
  <c r="F3350" i="1"/>
  <c r="F3358" i="1"/>
  <c r="F3366" i="1"/>
  <c r="F3374" i="1"/>
  <c r="F3382" i="1"/>
  <c r="F3390" i="1"/>
  <c r="F3398" i="1"/>
  <c r="F3406" i="1"/>
  <c r="F3414" i="1"/>
  <c r="F3422" i="1"/>
  <c r="F3430" i="1"/>
  <c r="F3438" i="1"/>
  <c r="F3446" i="1"/>
  <c r="F3454" i="1"/>
  <c r="F3462" i="1"/>
  <c r="F3470" i="1"/>
  <c r="F3478" i="1"/>
  <c r="F3486" i="1"/>
  <c r="F3494" i="1"/>
  <c r="F3502" i="1"/>
  <c r="F3510" i="1"/>
  <c r="F3518" i="1"/>
  <c r="F3526" i="1"/>
  <c r="F3534" i="1"/>
  <c r="F3542" i="1"/>
  <c r="F3550" i="1"/>
  <c r="F3558" i="1"/>
  <c r="F3566" i="1"/>
  <c r="F3574" i="1"/>
  <c r="F3582" i="1"/>
  <c r="F3590" i="1"/>
  <c r="F3598" i="1"/>
  <c r="F3608" i="1"/>
  <c r="F3616" i="1"/>
  <c r="F3624" i="1"/>
  <c r="F3632" i="1"/>
  <c r="F3640" i="1"/>
  <c r="F3648" i="1"/>
  <c r="F3656" i="1"/>
  <c r="F3664" i="1"/>
  <c r="F3672" i="1"/>
  <c r="F3680" i="1"/>
  <c r="F3688" i="1"/>
  <c r="F3696" i="1"/>
  <c r="F3704" i="1"/>
  <c r="F3712" i="1"/>
  <c r="F3800" i="1"/>
  <c r="F3808" i="1"/>
  <c r="F3816" i="1"/>
  <c r="F3824" i="1"/>
  <c r="F3832" i="1"/>
  <c r="F3840" i="1"/>
  <c r="F3848" i="1"/>
  <c r="F3856" i="1"/>
  <c r="F3864" i="1"/>
  <c r="F3872" i="1"/>
  <c r="F3880" i="1"/>
  <c r="F3908" i="1"/>
  <c r="F3916" i="1"/>
  <c r="F3924" i="1"/>
  <c r="F3932" i="1"/>
  <c r="F3940" i="1"/>
  <c r="F3948" i="1"/>
  <c r="F3956" i="1"/>
  <c r="F3964" i="1"/>
  <c r="F3972" i="1"/>
  <c r="F3980" i="1"/>
  <c r="F3988" i="1"/>
  <c r="F3996" i="1"/>
  <c r="F4004" i="1"/>
  <c r="F4012" i="1"/>
  <c r="F4020" i="1"/>
  <c r="F4028" i="1"/>
  <c r="F4036" i="1"/>
  <c r="F4044" i="1"/>
  <c r="F4052" i="1"/>
  <c r="F4060" i="1"/>
  <c r="F4160" i="1"/>
  <c r="F4168" i="1"/>
  <c r="F4176" i="1"/>
  <c r="F4240" i="1"/>
  <c r="F4248" i="1"/>
  <c r="F4268" i="1"/>
  <c r="F4312" i="1"/>
  <c r="F4320" i="1"/>
  <c r="F4328" i="1"/>
  <c r="F4336" i="1"/>
  <c r="F4344" i="1"/>
  <c r="F4352" i="1"/>
  <c r="F4360" i="1"/>
  <c r="F4368" i="1"/>
  <c r="F4376" i="1"/>
  <c r="F4384" i="1"/>
  <c r="F4392" i="1"/>
  <c r="F4400" i="1"/>
  <c r="F4408" i="1"/>
  <c r="F4416" i="1"/>
  <c r="F4424" i="1"/>
  <c r="F4432" i="1"/>
  <c r="F4440" i="1"/>
  <c r="F4448" i="1"/>
  <c r="F4456" i="1"/>
  <c r="F4464" i="1"/>
  <c r="F4472" i="1"/>
  <c r="F4480" i="1"/>
  <c r="F4488" i="1"/>
  <c r="F4496" i="1"/>
  <c r="F4504" i="1"/>
  <c r="F4512" i="1"/>
  <c r="F4520" i="1"/>
  <c r="F4528" i="1"/>
  <c r="F4536" i="1"/>
  <c r="F4544" i="1"/>
  <c r="F4552" i="1"/>
  <c r="F4560" i="1"/>
  <c r="F4568" i="1"/>
  <c r="F4576" i="1"/>
  <c r="F4584" i="1"/>
  <c r="F3617" i="1"/>
  <c r="F3665" i="1"/>
  <c r="F3669" i="1"/>
  <c r="F3697" i="1"/>
  <c r="F3725" i="1"/>
  <c r="F3733" i="1"/>
  <c r="F3741" i="1"/>
  <c r="F3749" i="1"/>
  <c r="F3757" i="1"/>
  <c r="F3763" i="1"/>
  <c r="F3771" i="1"/>
  <c r="F3779" i="1"/>
  <c r="F3787" i="1"/>
  <c r="F3797" i="1"/>
  <c r="F3887" i="1"/>
  <c r="F3895" i="1"/>
  <c r="F3903" i="1"/>
  <c r="F3907" i="1"/>
  <c r="F4065" i="1"/>
  <c r="F4071" i="1"/>
  <c r="F4079" i="1"/>
  <c r="F4087" i="1"/>
  <c r="F4095" i="1"/>
  <c r="F4103" i="1"/>
  <c r="F4111" i="1"/>
  <c r="F4119" i="1"/>
  <c r="F4127" i="1"/>
  <c r="F4135" i="1"/>
  <c r="F4143" i="1"/>
  <c r="F4151" i="1"/>
  <c r="F4181" i="1"/>
  <c r="F4189" i="1"/>
  <c r="F4197" i="1"/>
  <c r="F4205" i="1"/>
  <c r="F4213" i="1"/>
  <c r="F4221" i="1"/>
  <c r="F4229" i="1"/>
  <c r="F4233" i="1"/>
  <c r="F4253" i="1"/>
  <c r="F4261" i="1"/>
  <c r="F4265" i="1"/>
  <c r="F4269" i="1"/>
  <c r="F4275" i="1"/>
  <c r="F4283" i="1"/>
  <c r="F4295" i="1"/>
  <c r="F4303" i="1"/>
  <c r="F4565" i="1"/>
  <c r="F4585" i="1"/>
  <c r="F4591" i="1"/>
  <c r="F4599" i="1"/>
  <c r="F4607" i="1"/>
  <c r="F4615" i="1"/>
  <c r="F4627" i="1"/>
  <c r="F4635" i="1"/>
  <c r="F4643" i="1"/>
  <c r="F4651" i="1"/>
  <c r="F4659" i="1"/>
  <c r="F4667" i="1"/>
  <c r="F4675" i="1"/>
  <c r="F4683" i="1"/>
  <c r="F4691" i="1"/>
  <c r="F4699" i="1"/>
  <c r="F4707" i="1"/>
  <c r="F4715" i="1"/>
  <c r="F4723" i="1"/>
  <c r="F4731" i="1"/>
  <c r="F4739" i="1"/>
  <c r="F4747" i="1"/>
  <c r="F4755" i="1"/>
  <c r="F4763" i="1"/>
  <c r="F4771" i="1"/>
  <c r="F4779" i="1"/>
  <c r="F4787" i="1"/>
  <c r="F4795" i="1"/>
  <c r="F4803" i="1"/>
  <c r="F4811" i="1"/>
  <c r="F4819" i="1"/>
  <c r="F4827" i="1"/>
  <c r="F4835" i="1"/>
  <c r="F4843" i="1"/>
  <c r="F4851" i="1"/>
  <c r="F4859" i="1"/>
  <c r="F4867" i="1"/>
  <c r="F4875" i="1"/>
  <c r="F4883" i="1"/>
  <c r="F4891" i="1"/>
  <c r="F4899" i="1"/>
  <c r="F4907" i="1"/>
  <c r="F4915" i="1"/>
  <c r="F4923" i="1"/>
  <c r="F4931" i="1"/>
  <c r="F4939" i="1"/>
  <c r="F4947" i="1"/>
  <c r="F4955" i="1"/>
  <c r="F4963" i="1"/>
  <c r="F4971" i="1"/>
  <c r="F4979" i="1"/>
  <c r="F4987" i="1"/>
  <c r="F4995" i="1"/>
  <c r="F5003" i="1"/>
  <c r="F5011" i="1"/>
  <c r="F5019" i="1"/>
  <c r="F5027" i="1"/>
  <c r="F5035" i="1"/>
  <c r="F5043" i="1"/>
  <c r="F5051" i="1"/>
  <c r="F5059" i="1"/>
  <c r="F5067" i="1"/>
  <c r="F5075" i="1"/>
  <c r="F5083" i="1"/>
  <c r="F5091" i="1"/>
  <c r="F5099" i="1"/>
  <c r="F5107" i="1"/>
  <c r="F5115" i="1"/>
  <c r="F5123" i="1"/>
  <c r="F5133" i="1"/>
  <c r="F5141" i="1"/>
  <c r="F5149" i="1"/>
  <c r="F5157" i="1"/>
  <c r="F5165" i="1"/>
  <c r="F5173" i="1"/>
  <c r="F5181" i="1"/>
  <c r="F5189" i="1"/>
  <c r="F5197" i="1"/>
  <c r="F5205" i="1"/>
  <c r="F5213" i="1"/>
  <c r="F5221" i="1"/>
  <c r="F5229" i="1"/>
  <c r="F5237" i="1"/>
  <c r="F5245" i="1"/>
  <c r="F5253" i="1"/>
  <c r="F5261" i="1"/>
  <c r="F5269" i="1"/>
  <c r="F5277" i="1"/>
  <c r="F5285" i="1"/>
  <c r="F5293" i="1"/>
  <c r="F5301" i="1"/>
  <c r="F5309" i="1"/>
  <c r="F5317" i="1"/>
  <c r="F5325" i="1"/>
  <c r="F5333" i="1"/>
  <c r="F5341" i="1"/>
  <c r="F5349" i="1"/>
  <c r="F5357" i="1"/>
  <c r="F5365" i="1"/>
  <c r="F5373" i="1"/>
  <c r="F5381" i="1"/>
  <c r="F5389" i="1"/>
  <c r="F5397" i="1"/>
  <c r="F5405" i="1"/>
  <c r="F5413" i="1"/>
  <c r="F5421" i="1"/>
  <c r="F5429" i="1"/>
  <c r="F5437" i="1"/>
  <c r="F5445" i="1"/>
  <c r="F5453" i="1"/>
  <c r="F5461" i="1"/>
  <c r="F5469" i="1"/>
  <c r="F5477" i="1"/>
  <c r="F5485" i="1"/>
  <c r="F5493" i="1"/>
  <c r="F5501" i="1"/>
  <c r="F5509" i="1"/>
  <c r="F5517" i="1"/>
  <c r="F5525" i="1"/>
  <c r="F5533" i="1"/>
  <c r="F5541" i="1"/>
  <c r="F5549" i="1"/>
  <c r="F5557" i="1"/>
  <c r="F5565" i="1"/>
  <c r="F5573" i="1"/>
  <c r="F5581" i="1"/>
  <c r="F5589" i="1"/>
  <c r="F5597" i="1"/>
  <c r="F5605" i="1"/>
  <c r="F5613" i="1"/>
  <c r="F5621" i="1"/>
  <c r="F5629" i="1"/>
  <c r="F5637" i="1"/>
  <c r="F5645" i="1"/>
  <c r="F5653" i="1"/>
  <c r="F5661" i="1"/>
  <c r="F5669" i="1"/>
  <c r="F5677" i="1"/>
  <c r="F5685" i="1"/>
  <c r="F5693" i="1"/>
  <c r="F5701" i="1"/>
  <c r="F5709" i="1"/>
  <c r="F5717" i="1"/>
  <c r="F5725" i="1"/>
  <c r="F5733" i="1"/>
  <c r="F5741" i="1"/>
  <c r="F5749" i="1"/>
  <c r="F5757" i="1"/>
  <c r="F5765" i="1"/>
  <c r="F5773" i="1"/>
  <c r="F5781" i="1"/>
  <c r="F5789" i="1"/>
  <c r="F5797" i="1"/>
  <c r="F5805" i="1"/>
  <c r="F5813" i="1"/>
  <c r="F5821" i="1"/>
  <c r="F5829" i="1"/>
  <c r="F5837" i="1"/>
  <c r="F5845" i="1"/>
  <c r="F5853" i="1"/>
  <c r="F5861" i="1"/>
  <c r="F5869" i="1"/>
  <c r="F5877" i="1"/>
  <c r="F5885" i="1"/>
  <c r="F5893" i="1"/>
  <c r="F5901" i="1"/>
  <c r="F5909" i="1"/>
  <c r="F5917" i="1"/>
  <c r="F5925" i="1"/>
  <c r="F5933" i="1"/>
  <c r="F5941" i="1"/>
  <c r="F5949" i="1"/>
  <c r="F5957" i="1"/>
  <c r="F5965" i="1"/>
  <c r="F5973" i="1"/>
  <c r="F5981" i="1"/>
  <c r="F5989" i="1"/>
  <c r="F5997" i="1"/>
  <c r="F6005" i="1"/>
  <c r="F6013" i="1"/>
  <c r="F6021" i="1"/>
  <c r="F6029" i="1"/>
  <c r="F6037" i="1"/>
  <c r="F6045" i="1"/>
  <c r="F6053" i="1"/>
  <c r="F6061" i="1"/>
  <c r="F6069" i="1"/>
  <c r="F6077" i="1"/>
  <c r="F6085" i="1"/>
  <c r="F6093" i="1"/>
  <c r="F6101" i="1"/>
  <c r="F6109" i="1"/>
  <c r="F6117" i="1"/>
  <c r="F6125" i="1"/>
  <c r="F6133" i="1"/>
  <c r="F6141" i="1"/>
  <c r="F6149" i="1"/>
  <c r="F6157" i="1"/>
  <c r="F6165" i="1"/>
  <c r="F6173" i="1"/>
  <c r="F6181" i="1"/>
  <c r="F6189" i="1"/>
  <c r="F6197" i="1"/>
  <c r="F6205" i="1"/>
  <c r="F6213" i="1"/>
  <c r="F6221" i="1"/>
  <c r="F6229" i="1"/>
  <c r="F6237" i="1"/>
  <c r="F6245" i="1"/>
  <c r="F6253" i="1"/>
  <c r="F6261" i="1"/>
  <c r="F6269" i="1"/>
  <c r="F6277" i="1"/>
  <c r="F6285" i="1"/>
  <c r="F6293" i="1"/>
  <c r="F6301" i="1"/>
  <c r="F6309" i="1"/>
  <c r="F6317" i="1"/>
  <c r="F6325" i="1"/>
  <c r="F6333" i="1"/>
  <c r="F6341" i="1"/>
  <c r="F6349" i="1"/>
  <c r="F6357" i="1"/>
  <c r="F6365" i="1"/>
  <c r="F6373" i="1"/>
  <c r="F6381" i="1"/>
  <c r="F6389" i="1"/>
  <c r="F6397" i="1"/>
  <c r="F6405" i="1"/>
  <c r="F6413" i="1"/>
  <c r="F6421" i="1"/>
  <c r="F6429" i="1"/>
  <c r="F6437" i="1"/>
  <c r="F6445" i="1"/>
  <c r="F6453" i="1"/>
  <c r="F6461" i="1"/>
  <c r="F6469" i="1"/>
  <c r="F6477" i="1"/>
  <c r="F6485" i="1"/>
  <c r="F6493" i="1"/>
  <c r="F6501" i="1"/>
  <c r="F6509" i="1"/>
  <c r="F6517" i="1"/>
  <c r="F6525" i="1"/>
  <c r="F6533" i="1"/>
  <c r="F6541" i="1"/>
  <c r="F6549" i="1"/>
  <c r="F6557" i="1"/>
  <c r="F6565" i="1"/>
  <c r="F6573" i="1"/>
  <c r="F6581" i="1"/>
  <c r="F6589" i="1"/>
  <c r="F6597" i="1"/>
  <c r="F6605" i="1"/>
  <c r="F6613" i="1"/>
  <c r="F6621" i="1"/>
  <c r="F6629" i="1"/>
  <c r="F6637" i="1"/>
  <c r="F6645" i="1"/>
  <c r="F6653" i="1"/>
  <c r="F6661" i="1"/>
  <c r="F6669" i="1"/>
  <c r="F6677" i="1"/>
  <c r="F6685" i="1"/>
  <c r="F6693" i="1"/>
  <c r="F6701" i="1"/>
  <c r="F6709" i="1"/>
  <c r="F6717" i="1"/>
  <c r="F6725" i="1"/>
  <c r="F6733" i="1"/>
  <c r="F6741" i="1"/>
  <c r="F6749" i="1"/>
  <c r="F6757" i="1"/>
  <c r="F6765" i="1"/>
  <c r="F6773" i="1"/>
  <c r="F6781" i="1"/>
  <c r="F6789" i="1"/>
  <c r="F6797" i="1"/>
  <c r="F6805" i="1"/>
  <c r="F6813" i="1"/>
  <c r="F6821" i="1"/>
  <c r="F6831" i="1"/>
  <c r="F6839" i="1"/>
  <c r="F6847" i="1"/>
  <c r="F6855" i="1"/>
  <c r="F6863" i="1"/>
  <c r="F6871" i="1"/>
  <c r="F6879" i="1"/>
  <c r="F6887" i="1"/>
  <c r="F6895" i="1"/>
  <c r="F6903" i="1"/>
  <c r="F6911" i="1"/>
  <c r="F6919" i="1"/>
  <c r="F6927" i="1"/>
  <c r="F6935" i="1"/>
  <c r="F6943" i="1"/>
  <c r="F6951" i="1"/>
  <c r="F6959" i="1"/>
  <c r="F6967" i="1"/>
  <c r="F6975" i="1"/>
  <c r="F6983" i="1"/>
  <c r="F6991" i="1"/>
  <c r="F6999" i="1"/>
  <c r="F7007" i="1"/>
  <c r="F7015" i="1"/>
  <c r="F7023" i="1"/>
  <c r="F7031" i="1"/>
  <c r="F7039" i="1"/>
  <c r="F7047" i="1"/>
  <c r="F7055" i="1"/>
  <c r="F7063" i="1"/>
  <c r="F7071" i="1"/>
  <c r="F7079" i="1"/>
  <c r="F7087" i="1"/>
  <c r="F7095" i="1"/>
  <c r="F7103" i="1"/>
  <c r="F7111" i="1"/>
  <c r="F7119" i="1"/>
  <c r="F7127" i="1"/>
  <c r="F7135" i="1"/>
  <c r="F7143" i="1"/>
  <c r="F7151" i="1"/>
  <c r="F7159" i="1"/>
  <c r="F7167" i="1"/>
  <c r="F7175" i="1"/>
  <c r="F7183" i="1"/>
  <c r="F7191" i="1"/>
  <c r="F7199" i="1"/>
  <c r="F7207" i="1"/>
  <c r="F7215" i="1"/>
  <c r="F7223" i="1"/>
  <c r="F7231" i="1"/>
  <c r="F7239" i="1"/>
  <c r="F7247" i="1"/>
  <c r="F7255" i="1"/>
  <c r="F7263" i="1"/>
  <c r="F7271" i="1"/>
  <c r="F7279" i="1"/>
  <c r="F7287" i="1"/>
  <c r="F7295" i="1"/>
  <c r="F7303" i="1"/>
  <c r="F7311" i="1"/>
  <c r="F7319" i="1"/>
  <c r="F7327" i="1"/>
  <c r="F7335" i="1"/>
  <c r="F7343" i="1"/>
  <c r="F7351" i="1"/>
  <c r="F7359" i="1"/>
  <c r="F7367" i="1"/>
  <c r="F7375" i="1"/>
  <c r="F7383" i="1"/>
  <c r="F7391" i="1"/>
  <c r="F7399" i="1"/>
  <c r="F7407" i="1"/>
  <c r="F7415" i="1"/>
  <c r="F7423" i="1"/>
  <c r="F7431" i="1"/>
  <c r="F7439" i="1"/>
  <c r="F7447" i="1"/>
  <c r="F7455" i="1"/>
  <c r="F7463" i="1"/>
  <c r="F7471" i="1"/>
  <c r="F7479" i="1"/>
  <c r="F7487" i="1"/>
  <c r="F7495" i="1"/>
  <c r="F7503" i="1"/>
  <c r="F7511" i="1"/>
  <c r="F7519" i="1"/>
  <c r="F7527" i="1"/>
  <c r="F7535" i="1"/>
  <c r="F7543" i="1"/>
  <c r="F7551" i="1"/>
  <c r="F7559" i="1"/>
  <c r="F7567" i="1"/>
  <c r="F7575" i="1"/>
  <c r="F7584" i="1"/>
  <c r="F7592" i="1"/>
  <c r="F7600" i="1"/>
  <c r="F7608" i="1"/>
  <c r="F7616" i="1"/>
  <c r="F7626" i="1"/>
  <c r="F7634" i="1"/>
  <c r="F7642" i="1"/>
  <c r="F7650" i="1"/>
  <c r="F7658" i="1"/>
  <c r="F7666" i="1"/>
  <c r="F7674" i="1"/>
  <c r="F7682" i="1"/>
  <c r="F7690" i="1"/>
  <c r="F7698" i="1"/>
  <c r="F7706" i="1"/>
  <c r="F7714" i="1"/>
  <c r="F7722" i="1"/>
  <c r="F7730" i="1"/>
  <c r="F7738" i="1"/>
  <c r="F7746" i="1"/>
  <c r="F7754" i="1"/>
  <c r="F7762" i="1"/>
  <c r="F7770" i="1"/>
  <c r="F7778" i="1"/>
  <c r="F7786" i="1"/>
  <c r="F7794" i="1"/>
  <c r="F7802" i="1"/>
  <c r="F7810" i="1"/>
  <c r="F7818" i="1"/>
  <c r="F7826" i="1"/>
  <c r="F7834" i="1"/>
  <c r="F7842" i="1"/>
  <c r="F7850" i="1"/>
  <c r="F7858" i="1"/>
  <c r="F7866" i="1"/>
  <c r="F7874" i="1"/>
  <c r="F7882" i="1"/>
  <c r="F7890" i="1"/>
  <c r="F7898" i="1"/>
  <c r="F7906" i="1"/>
  <c r="F7914" i="1"/>
  <c r="F7922" i="1"/>
  <c r="F7930" i="1"/>
  <c r="F7938" i="1"/>
  <c r="F7946" i="1"/>
  <c r="F7954" i="1"/>
  <c r="F7962" i="1"/>
  <c r="F7970" i="1"/>
  <c r="F7978" i="1"/>
  <c r="F7986" i="1"/>
  <c r="F7994" i="1"/>
  <c r="F8002" i="1"/>
  <c r="F8010" i="1"/>
  <c r="F8018" i="1"/>
  <c r="F8026" i="1"/>
  <c r="F8034" i="1"/>
  <c r="F8042" i="1"/>
  <c r="F8050" i="1"/>
  <c r="F8058" i="1"/>
  <c r="F8066" i="1"/>
  <c r="F8074" i="1"/>
  <c r="F8082" i="1"/>
  <c r="F8090" i="1"/>
  <c r="F8098" i="1"/>
  <c r="F8106" i="1"/>
  <c r="F8114" i="1"/>
  <c r="F8122" i="1"/>
  <c r="F8130" i="1"/>
  <c r="F8138" i="1"/>
  <c r="F8146" i="1"/>
  <c r="F8154" i="1"/>
  <c r="F8162" i="1"/>
  <c r="F8170" i="1"/>
  <c r="F8178" i="1"/>
  <c r="F8186" i="1"/>
  <c r="F8194" i="1"/>
  <c r="F8202" i="1"/>
  <c r="F8210" i="1"/>
  <c r="F8218" i="1"/>
  <c r="F8226" i="1"/>
  <c r="F8234" i="1"/>
  <c r="F8242" i="1"/>
  <c r="F8250" i="1"/>
  <c r="F8258" i="1"/>
  <c r="F8266" i="1"/>
  <c r="F8274" i="1"/>
  <c r="F8282" i="1"/>
  <c r="F8290" i="1"/>
  <c r="F8298" i="1"/>
  <c r="F8306" i="1"/>
  <c r="F8314" i="1"/>
  <c r="F8322" i="1"/>
  <c r="F8330" i="1"/>
  <c r="F8338" i="1"/>
  <c r="F8346" i="1"/>
  <c r="F8354" i="1"/>
  <c r="F8362" i="1"/>
  <c r="F8370" i="1"/>
  <c r="F8378" i="1"/>
  <c r="F8386" i="1"/>
  <c r="F8394" i="1"/>
  <c r="F8402" i="1"/>
  <c r="F8411" i="1"/>
  <c r="F8419" i="1"/>
  <c r="F8427" i="1"/>
  <c r="F8435" i="1"/>
  <c r="F8443" i="1"/>
  <c r="F8451" i="1"/>
  <c r="F8459" i="1"/>
  <c r="F8467" i="1"/>
  <c r="F8475" i="1"/>
  <c r="F8483" i="1"/>
  <c r="F8491" i="1"/>
  <c r="F8499" i="1"/>
  <c r="F8507" i="1"/>
  <c r="F8515" i="1"/>
  <c r="F8523" i="1"/>
  <c r="F8531" i="1"/>
  <c r="F8539" i="1"/>
  <c r="F8547" i="1"/>
  <c r="F8555" i="1"/>
  <c r="F8563" i="1"/>
  <c r="F8571" i="1"/>
  <c r="F8579" i="1"/>
  <c r="F8587" i="1"/>
  <c r="F8595" i="1"/>
  <c r="F8603" i="1"/>
  <c r="F8611" i="1"/>
  <c r="F8619" i="1"/>
  <c r="F8627" i="1"/>
  <c r="F8635" i="1"/>
  <c r="F8643" i="1"/>
  <c r="F8651" i="1"/>
  <c r="F8659" i="1"/>
  <c r="F8667" i="1"/>
  <c r="F8675" i="1"/>
  <c r="F8683" i="1"/>
  <c r="F8691" i="1"/>
  <c r="F8699" i="1"/>
  <c r="F8707" i="1"/>
  <c r="F8715" i="1"/>
  <c r="F8723" i="1"/>
  <c r="F8731" i="1"/>
  <c r="F8739" i="1"/>
  <c r="F8747" i="1"/>
  <c r="F8755" i="1"/>
  <c r="F8763" i="1"/>
  <c r="F8771" i="1"/>
  <c r="F8779" i="1"/>
  <c r="F8787" i="1"/>
  <c r="F8795" i="1"/>
  <c r="F8803" i="1"/>
  <c r="F8811" i="1"/>
  <c r="F8818" i="1"/>
  <c r="F8826" i="1"/>
  <c r="F8834" i="1"/>
  <c r="F8842" i="1"/>
  <c r="F8850" i="1"/>
  <c r="F8858" i="1"/>
  <c r="F8866" i="1"/>
  <c r="F8874" i="1"/>
  <c r="F8882" i="1"/>
  <c r="F8890" i="1"/>
  <c r="F8898" i="1"/>
  <c r="F8906" i="1"/>
  <c r="F8914" i="1"/>
  <c r="F8922" i="1"/>
  <c r="F8930" i="1"/>
  <c r="F8938" i="1"/>
  <c r="F8946" i="1"/>
  <c r="F8954" i="1"/>
  <c r="F8962" i="1"/>
  <c r="F8970" i="1"/>
  <c r="F8978" i="1"/>
  <c r="F8986" i="1"/>
  <c r="F8994" i="1"/>
  <c r="F9002" i="1"/>
  <c r="F9010" i="1"/>
  <c r="F9018" i="1"/>
  <c r="F9026" i="1"/>
  <c r="F9034" i="1"/>
  <c r="F9042" i="1"/>
  <c r="F9050" i="1"/>
  <c r="F9058" i="1"/>
  <c r="F9066" i="1"/>
  <c r="F9074" i="1"/>
  <c r="F9082" i="1"/>
  <c r="F9090" i="1"/>
  <c r="F9098" i="1"/>
  <c r="F9106" i="1"/>
  <c r="F9114" i="1"/>
  <c r="F9122" i="1"/>
  <c r="F9130" i="1"/>
  <c r="F9138" i="1"/>
  <c r="F9146" i="1"/>
  <c r="F9154" i="1"/>
  <c r="F9162" i="1"/>
  <c r="F9170" i="1"/>
  <c r="F9178" i="1"/>
  <c r="F9186" i="1"/>
  <c r="F9194" i="1"/>
  <c r="F9202" i="1"/>
  <c r="F9210" i="1"/>
  <c r="F9218" i="1"/>
  <c r="F9226" i="1"/>
  <c r="F9234" i="1"/>
  <c r="F9242" i="1"/>
  <c r="F9252" i="1"/>
  <c r="F9260" i="1"/>
  <c r="F9268" i="1"/>
  <c r="F9276" i="1"/>
  <c r="F9284" i="1"/>
  <c r="F9292" i="1"/>
  <c r="F9300" i="1"/>
  <c r="F9308" i="1"/>
  <c r="F9316" i="1"/>
  <c r="F9324" i="1"/>
  <c r="F9332" i="1"/>
  <c r="F9340" i="1"/>
  <c r="F9348" i="1"/>
  <c r="F9356" i="1"/>
  <c r="F9364" i="1"/>
  <c r="F9372" i="1"/>
  <c r="F9380" i="1"/>
  <c r="F9388" i="1"/>
  <c r="F9396" i="1"/>
  <c r="F9404" i="1"/>
  <c r="F9412" i="1"/>
  <c r="F9420" i="1"/>
  <c r="F9430" i="1"/>
  <c r="F9438" i="1"/>
  <c r="F9446" i="1"/>
  <c r="F9454" i="1"/>
  <c r="F9466" i="1"/>
  <c r="F9474" i="1"/>
  <c r="F9482" i="1"/>
  <c r="F9490" i="1"/>
  <c r="F9498" i="1"/>
  <c r="F9506" i="1"/>
  <c r="F9514" i="1"/>
  <c r="F9522" i="1"/>
  <c r="F9530" i="1"/>
  <c r="F9538" i="1"/>
  <c r="F9546" i="1"/>
  <c r="F9554" i="1"/>
  <c r="F9562" i="1"/>
  <c r="F9570" i="1"/>
  <c r="F9578" i="1"/>
  <c r="F9586" i="1"/>
  <c r="F9594" i="1"/>
  <c r="F9601" i="1"/>
  <c r="F9609" i="1"/>
  <c r="F9617" i="1"/>
  <c r="F9625" i="1"/>
  <c r="F9633" i="1"/>
  <c r="F9641" i="1"/>
  <c r="F9649" i="1"/>
  <c r="F9657" i="1"/>
  <c r="F9663" i="1"/>
  <c r="F9671" i="1"/>
  <c r="F9679" i="1"/>
  <c r="F9687" i="1"/>
  <c r="F9695" i="1"/>
  <c r="F9703" i="1"/>
  <c r="F9711" i="1"/>
  <c r="F9719" i="1"/>
  <c r="F9727" i="1"/>
  <c r="F9736" i="1"/>
  <c r="F9744" i="1"/>
  <c r="F9752" i="1"/>
  <c r="F9760" i="1"/>
  <c r="F9768" i="1"/>
  <c r="F9776" i="1"/>
  <c r="F9784" i="1"/>
  <c r="F9796" i="1"/>
  <c r="F9804" i="1"/>
  <c r="F9812" i="1"/>
  <c r="F9820" i="1"/>
  <c r="F9828" i="1"/>
  <c r="F9836" i="1"/>
  <c r="F9844" i="1"/>
  <c r="F9850" i="1"/>
  <c r="F9856" i="1"/>
  <c r="F9864" i="1"/>
  <c r="F9872" i="1"/>
  <c r="F9880" i="1"/>
  <c r="F9888" i="1"/>
  <c r="F9897" i="1"/>
  <c r="F9905" i="1"/>
  <c r="F9913" i="1"/>
  <c r="F9921" i="1"/>
  <c r="F9931" i="1"/>
  <c r="F9939" i="1"/>
  <c r="F9947" i="1"/>
  <c r="F9955" i="1"/>
  <c r="F9961" i="1"/>
  <c r="F9969" i="1"/>
  <c r="F9978" i="1"/>
  <c r="F9988" i="1"/>
  <c r="F9996" i="1"/>
  <c r="F24" i="1"/>
  <c r="H24" i="1" s="1"/>
  <c r="F32" i="1"/>
  <c r="F40" i="1"/>
  <c r="F48" i="1"/>
  <c r="F56" i="1"/>
  <c r="F64" i="1"/>
  <c r="F72" i="1"/>
  <c r="F80" i="1"/>
  <c r="F88" i="1"/>
  <c r="F96" i="1"/>
  <c r="F104" i="1"/>
  <c r="F112" i="1"/>
  <c r="F120" i="1"/>
  <c r="F128" i="1"/>
  <c r="F136" i="1"/>
  <c r="F144" i="1"/>
  <c r="F152" i="1"/>
  <c r="F160" i="1"/>
  <c r="F168" i="1"/>
  <c r="F176" i="1"/>
  <c r="F184" i="1"/>
  <c r="F192" i="1"/>
  <c r="F200" i="1"/>
  <c r="F208" i="1"/>
  <c r="F216" i="1"/>
  <c r="F225" i="1"/>
  <c r="F233" i="1"/>
  <c r="F241" i="1"/>
  <c r="F249" i="1"/>
  <c r="F257" i="1"/>
  <c r="F277" i="1"/>
  <c r="F313" i="1"/>
  <c r="F321" i="1"/>
  <c r="F329" i="1"/>
  <c r="F337" i="1"/>
  <c r="F345" i="1"/>
  <c r="F353" i="1"/>
  <c r="F361" i="1"/>
  <c r="F369" i="1"/>
  <c r="F377" i="1"/>
  <c r="F385" i="1"/>
  <c r="F393" i="1"/>
  <c r="F453" i="1"/>
  <c r="F461" i="1"/>
  <c r="F469" i="1"/>
  <c r="F477" i="1"/>
  <c r="F485" i="1"/>
  <c r="F493" i="1"/>
  <c r="F501" i="1"/>
  <c r="F509" i="1"/>
  <c r="F517" i="1"/>
  <c r="F525" i="1"/>
  <c r="F533" i="1"/>
  <c r="F541" i="1"/>
  <c r="F549" i="1"/>
  <c r="F557" i="1"/>
  <c r="F565" i="1"/>
  <c r="F573" i="1"/>
  <c r="F581" i="1"/>
  <c r="F589" i="1"/>
  <c r="F597" i="1"/>
  <c r="F605" i="1"/>
  <c r="F613" i="1"/>
  <c r="F621" i="1"/>
  <c r="F629" i="1"/>
  <c r="F637" i="1"/>
  <c r="F645" i="1"/>
  <c r="F653" i="1"/>
  <c r="F661" i="1"/>
  <c r="F669" i="1"/>
  <c r="F677" i="1"/>
  <c r="F685" i="1"/>
  <c r="F693" i="1"/>
  <c r="F701" i="1"/>
  <c r="F709" i="1"/>
  <c r="F717" i="1"/>
  <c r="F725" i="1"/>
  <c r="F733" i="1"/>
  <c r="F789" i="1"/>
  <c r="F801" i="1"/>
  <c r="F809" i="1"/>
  <c r="F837" i="1"/>
  <c r="F849" i="1"/>
  <c r="F857" i="1"/>
  <c r="F865" i="1"/>
  <c r="F873" i="1"/>
  <c r="F881" i="1"/>
  <c r="F889" i="1"/>
  <c r="F897" i="1"/>
  <c r="F905" i="1"/>
  <c r="F913" i="1"/>
  <c r="F921" i="1"/>
  <c r="F929" i="1"/>
  <c r="F937" i="1"/>
  <c r="F945" i="1"/>
  <c r="F953" i="1"/>
  <c r="F961" i="1"/>
  <c r="F969" i="1"/>
  <c r="F977" i="1"/>
  <c r="F993" i="1"/>
  <c r="F1025" i="1"/>
  <c r="F2673" i="1"/>
  <c r="F2705" i="1"/>
  <c r="F2729" i="1"/>
  <c r="F2737" i="1"/>
  <c r="F2745" i="1"/>
  <c r="F2753" i="1"/>
  <c r="F2761" i="1"/>
  <c r="F2769" i="1"/>
  <c r="F2777" i="1"/>
  <c r="F2785" i="1"/>
  <c r="F2793" i="1"/>
  <c r="F2801" i="1"/>
  <c r="F2809" i="1"/>
  <c r="F2961" i="1"/>
  <c r="F226" i="1"/>
  <c r="F242" i="1"/>
  <c r="F246" i="1"/>
  <c r="F250" i="1"/>
  <c r="F254" i="1"/>
  <c r="F258" i="1"/>
  <c r="F266" i="1"/>
  <c r="F276" i="1"/>
  <c r="F282" i="1"/>
  <c r="F288" i="1"/>
  <c r="F294" i="1"/>
  <c r="F300" i="1"/>
  <c r="F308" i="1"/>
  <c r="F314" i="1"/>
  <c r="F374" i="1"/>
  <c r="F378" i="1"/>
  <c r="F382" i="1"/>
  <c r="F386" i="1"/>
  <c r="F390" i="1"/>
  <c r="F394" i="1"/>
  <c r="F402" i="1"/>
  <c r="F410" i="1"/>
  <c r="F418" i="1"/>
  <c r="F426" i="1"/>
  <c r="F434" i="1"/>
  <c r="F442" i="1"/>
  <c r="F666" i="1"/>
  <c r="F746" i="1"/>
  <c r="F754" i="1"/>
  <c r="F762" i="1"/>
  <c r="F770" i="1"/>
  <c r="F778" i="1"/>
  <c r="F786" i="1"/>
  <c r="F800" i="1"/>
  <c r="F808" i="1"/>
  <c r="F814" i="1"/>
  <c r="F820" i="1"/>
  <c r="F828" i="1"/>
  <c r="F834" i="1"/>
  <c r="F838" i="1"/>
  <c r="F948" i="1"/>
  <c r="F980" i="1"/>
  <c r="F984" i="1"/>
  <c r="F992" i="1"/>
  <c r="F998" i="1"/>
  <c r="F1006" i="1"/>
  <c r="F1014" i="1"/>
  <c r="F1024" i="1"/>
  <c r="F1030" i="1"/>
  <c r="F1038" i="1"/>
  <c r="F1046" i="1"/>
  <c r="F1054" i="1"/>
  <c r="F1058" i="1"/>
  <c r="F1066" i="1"/>
  <c r="F1074" i="1"/>
  <c r="F1082" i="1"/>
  <c r="F1090" i="1"/>
  <c r="F1098" i="1"/>
  <c r="F1106" i="1"/>
  <c r="F1114" i="1"/>
  <c r="F1122" i="1"/>
  <c r="F1130" i="1"/>
  <c r="F1138" i="1"/>
  <c r="F1146" i="1"/>
  <c r="F1154" i="1"/>
  <c r="F1162" i="1"/>
  <c r="F1170" i="1"/>
  <c r="F1178" i="1"/>
  <c r="F1186" i="1"/>
  <c r="F1194" i="1"/>
  <c r="F1202" i="1"/>
  <c r="F1210" i="1"/>
  <c r="F1218" i="1"/>
  <c r="F1226" i="1"/>
  <c r="F1234" i="1"/>
  <c r="F1242" i="1"/>
  <c r="F1250" i="1"/>
  <c r="F1258" i="1"/>
  <c r="F1266" i="1"/>
  <c r="F1274" i="1"/>
  <c r="F1282" i="1"/>
  <c r="F1290" i="1"/>
  <c r="F1298" i="1"/>
  <c r="F1306" i="1"/>
  <c r="F1314" i="1"/>
  <c r="F1322" i="1"/>
  <c r="F1330" i="1"/>
  <c r="F1338" i="1"/>
  <c r="F1346" i="1"/>
  <c r="F1354" i="1"/>
  <c r="F1362" i="1"/>
  <c r="F1370" i="1"/>
  <c r="F1378" i="1"/>
  <c r="F1386" i="1"/>
  <c r="F1394" i="1"/>
  <c r="F1402" i="1"/>
  <c r="F1410" i="1"/>
  <c r="F1418" i="1"/>
  <c r="F1426" i="1"/>
  <c r="F1434" i="1"/>
  <c r="F1442" i="1"/>
  <c r="F1450" i="1"/>
  <c r="F1458" i="1"/>
  <c r="F1466" i="1"/>
  <c r="F1474" i="1"/>
  <c r="F1482" i="1"/>
  <c r="F1490" i="1"/>
  <c r="F1498" i="1"/>
  <c r="F1506" i="1"/>
  <c r="F1514" i="1"/>
  <c r="F1522" i="1"/>
  <c r="F1530" i="1"/>
  <c r="F1538" i="1"/>
  <c r="F1546" i="1"/>
  <c r="F1554" i="1"/>
  <c r="F1562" i="1"/>
  <c r="F1570" i="1"/>
  <c r="F1578" i="1"/>
  <c r="F1586" i="1"/>
  <c r="F1594" i="1"/>
  <c r="F1602" i="1"/>
  <c r="F1610" i="1"/>
  <c r="F1618" i="1"/>
  <c r="F1626" i="1"/>
  <c r="F1634" i="1"/>
  <c r="F1642" i="1"/>
  <c r="F1650" i="1"/>
  <c r="F1658" i="1"/>
  <c r="F1666" i="1"/>
  <c r="F1674" i="1"/>
  <c r="F1682" i="1"/>
  <c r="F1690" i="1"/>
  <c r="F1698" i="1"/>
  <c r="F1706" i="1"/>
  <c r="F1714" i="1"/>
  <c r="F1722" i="1"/>
  <c r="F1730" i="1"/>
  <c r="F1738" i="1"/>
  <c r="F1746" i="1"/>
  <c r="F1754" i="1"/>
  <c r="F1762" i="1"/>
  <c r="F1770" i="1"/>
  <c r="F1778" i="1"/>
  <c r="F1786" i="1"/>
  <c r="F1794" i="1"/>
  <c r="F1802" i="1"/>
  <c r="F1810" i="1"/>
  <c r="F1818" i="1"/>
  <c r="F1826" i="1"/>
  <c r="F1834" i="1"/>
  <c r="F1842" i="1"/>
  <c r="F1850" i="1"/>
  <c r="F1858" i="1"/>
  <c r="F1866" i="1"/>
  <c r="F1874" i="1"/>
  <c r="F1882" i="1"/>
  <c r="F1890" i="1"/>
  <c r="F1898" i="1"/>
  <c r="F1906" i="1"/>
  <c r="F1914" i="1"/>
  <c r="F1922" i="1"/>
  <c r="F1930" i="1"/>
  <c r="F1938" i="1"/>
  <c r="F1946" i="1"/>
  <c r="F1954" i="1"/>
  <c r="F1962" i="1"/>
  <c r="F1970" i="1"/>
  <c r="F1978" i="1"/>
  <c r="F1986" i="1"/>
  <c r="F1994" i="1"/>
  <c r="F2002" i="1"/>
  <c r="F2010" i="1"/>
  <c r="F2018" i="1"/>
  <c r="F2026" i="1"/>
  <c r="F2034" i="1"/>
  <c r="F2042" i="1"/>
  <c r="F2050" i="1"/>
  <c r="F2058" i="1"/>
  <c r="F2066" i="1"/>
  <c r="F2074" i="1"/>
  <c r="F2082" i="1"/>
  <c r="F2090" i="1"/>
  <c r="F2098" i="1"/>
  <c r="F2106" i="1"/>
  <c r="F2114" i="1"/>
  <c r="F2122" i="1"/>
  <c r="F2130" i="1"/>
  <c r="F2138" i="1"/>
  <c r="F2146" i="1"/>
  <c r="F2154" i="1"/>
  <c r="F2162" i="1"/>
  <c r="F2170" i="1"/>
  <c r="F2178" i="1"/>
  <c r="F2186" i="1"/>
  <c r="F2194" i="1"/>
  <c r="F2202" i="1"/>
  <c r="F2210" i="1"/>
  <c r="F2218" i="1"/>
  <c r="F2226" i="1"/>
  <c r="F2234" i="1"/>
  <c r="F2242" i="1"/>
  <c r="F2250" i="1"/>
  <c r="F2258" i="1"/>
  <c r="F2266" i="1"/>
  <c r="F2274" i="1"/>
  <c r="F2282" i="1"/>
  <c r="F2290" i="1"/>
  <c r="F2298" i="1"/>
  <c r="F2306" i="1"/>
  <c r="F2314" i="1"/>
  <c r="F2322" i="1"/>
  <c r="F2330" i="1"/>
  <c r="F2338" i="1"/>
  <c r="F2346" i="1"/>
  <c r="F2354" i="1"/>
  <c r="F2362" i="1"/>
  <c r="F2370" i="1"/>
  <c r="F2378" i="1"/>
  <c r="F2386" i="1"/>
  <c r="F2394" i="1"/>
  <c r="F2402" i="1"/>
  <c r="F2410" i="1"/>
  <c r="F2418" i="1"/>
  <c r="F2426" i="1"/>
  <c r="F2434" i="1"/>
  <c r="F2442" i="1"/>
  <c r="F2450" i="1"/>
  <c r="F2458" i="1"/>
  <c r="F2466" i="1"/>
  <c r="F2474" i="1"/>
  <c r="F2482" i="1"/>
  <c r="F2490" i="1"/>
  <c r="F2498" i="1"/>
  <c r="F2506" i="1"/>
  <c r="F2514" i="1"/>
  <c r="F2522" i="1"/>
  <c r="F2530" i="1"/>
  <c r="F2538" i="1"/>
  <c r="F2546" i="1"/>
  <c r="F2554" i="1"/>
  <c r="F2562" i="1"/>
  <c r="F2570" i="1"/>
  <c r="F2578" i="1"/>
  <c r="F2586" i="1"/>
  <c r="F2594" i="1"/>
  <c r="F2602" i="1"/>
  <c r="F2610" i="1"/>
  <c r="F2618" i="1"/>
  <c r="F2626" i="1"/>
  <c r="F2634" i="1"/>
  <c r="F2642" i="1"/>
  <c r="F2650" i="1"/>
  <c r="F2658" i="1"/>
  <c r="F2666" i="1"/>
  <c r="F2676" i="1"/>
  <c r="F2682" i="1"/>
  <c r="F2688" i="1"/>
  <c r="F2696" i="1"/>
  <c r="F2708" i="1"/>
  <c r="F2716" i="1"/>
  <c r="F2802" i="1"/>
  <c r="F2812" i="1"/>
  <c r="F2818" i="1"/>
  <c r="F2826" i="1"/>
  <c r="F2834" i="1"/>
  <c r="F2842" i="1"/>
  <c r="F2850" i="1"/>
  <c r="F2858" i="1"/>
  <c r="F2866" i="1"/>
  <c r="F2874" i="1"/>
  <c r="F2882" i="1"/>
  <c r="F2890" i="1"/>
  <c r="F2898" i="1"/>
  <c r="F2906" i="1"/>
  <c r="F2914" i="1"/>
  <c r="F2922" i="1"/>
  <c r="F2930" i="1"/>
  <c r="F2938" i="1"/>
  <c r="F2946" i="1"/>
  <c r="F2954" i="1"/>
  <c r="F2964" i="1"/>
  <c r="F2972" i="1"/>
  <c r="F2976" i="1"/>
  <c r="F2984" i="1"/>
  <c r="F2992" i="1"/>
  <c r="F3000" i="1"/>
  <c r="F3008" i="1"/>
  <c r="F3016" i="1"/>
  <c r="F3024" i="1"/>
  <c r="F3032" i="1"/>
  <c r="F3040" i="1"/>
  <c r="F3048" i="1"/>
  <c r="F3056" i="1"/>
  <c r="F3064" i="1"/>
  <c r="F3072" i="1"/>
  <c r="F3080" i="1"/>
  <c r="F3088" i="1"/>
  <c r="F3096" i="1"/>
  <c r="F3104" i="1"/>
  <c r="F3112" i="1"/>
  <c r="F3120" i="1"/>
  <c r="F3128" i="1"/>
  <c r="F3136" i="1"/>
  <c r="F3144" i="1"/>
  <c r="F3152" i="1"/>
  <c r="F3160" i="1"/>
  <c r="F3168" i="1"/>
  <c r="F3176" i="1"/>
  <c r="F3184" i="1"/>
  <c r="F3192" i="1"/>
  <c r="F3200" i="1"/>
  <c r="F3208" i="1"/>
  <c r="F3216" i="1"/>
  <c r="F3224" i="1"/>
  <c r="F3232" i="1"/>
  <c r="F3240" i="1"/>
  <c r="F3248" i="1"/>
  <c r="F3256" i="1"/>
  <c r="F3264" i="1"/>
  <c r="F3272" i="1"/>
  <c r="F3280" i="1"/>
  <c r="F3288" i="1"/>
  <c r="F3296" i="1"/>
  <c r="F3304" i="1"/>
  <c r="F3312" i="1"/>
  <c r="F3320" i="1"/>
  <c r="F3328" i="1"/>
  <c r="F3336" i="1"/>
  <c r="F3344" i="1"/>
  <c r="F3352" i="1"/>
  <c r="F3360" i="1"/>
  <c r="F3368" i="1"/>
  <c r="F3376" i="1"/>
  <c r="F3384" i="1"/>
  <c r="F3392" i="1"/>
  <c r="F3400" i="1"/>
  <c r="F3408" i="1"/>
  <c r="F3416" i="1"/>
  <c r="F3424" i="1"/>
  <c r="F3432" i="1"/>
  <c r="F3440" i="1"/>
  <c r="F3448" i="1"/>
  <c r="F3456" i="1"/>
  <c r="F3464" i="1"/>
  <c r="F3472" i="1"/>
  <c r="F3480" i="1"/>
  <c r="F3488" i="1"/>
  <c r="F3496" i="1"/>
  <c r="F3504" i="1"/>
  <c r="F3512" i="1"/>
  <c r="F3520" i="1"/>
  <c r="F3528" i="1"/>
  <c r="F3536" i="1"/>
  <c r="F3544" i="1"/>
  <c r="F3552" i="1"/>
  <c r="F3560" i="1"/>
  <c r="F3568" i="1"/>
  <c r="F3576" i="1"/>
  <c r="F3584" i="1"/>
  <c r="F3592" i="1"/>
  <c r="F3600" i="1"/>
  <c r="F3610" i="1"/>
  <c r="F3618" i="1"/>
  <c r="F3626" i="1"/>
  <c r="F3634" i="1"/>
  <c r="F3642" i="1"/>
  <c r="F3650" i="1"/>
  <c r="F3658" i="1"/>
  <c r="F3666" i="1"/>
  <c r="F3674" i="1"/>
  <c r="F3682" i="1"/>
  <c r="F3690" i="1"/>
  <c r="F3698" i="1"/>
  <c r="F3706" i="1"/>
  <c r="F3714" i="1"/>
  <c r="F3762" i="1"/>
  <c r="F3802" i="1"/>
  <c r="F3810" i="1"/>
  <c r="F3818" i="1"/>
  <c r="F3826" i="1"/>
  <c r="F3834" i="1"/>
  <c r="F3842" i="1"/>
  <c r="F3850" i="1"/>
  <c r="F3858" i="1"/>
  <c r="F3866" i="1"/>
  <c r="F3874" i="1"/>
  <c r="F3882" i="1"/>
  <c r="F3910" i="1"/>
  <c r="F3918" i="1"/>
  <c r="F3926" i="1"/>
  <c r="F3934" i="1"/>
  <c r="F3942" i="1"/>
  <c r="F3950" i="1"/>
  <c r="F3958" i="1"/>
  <c r="F3966" i="1"/>
  <c r="F3974" i="1"/>
  <c r="F3982" i="1"/>
  <c r="F3990" i="1"/>
  <c r="F3998" i="1"/>
  <c r="F4006" i="1"/>
  <c r="F4014" i="1"/>
  <c r="F4022" i="1"/>
  <c r="F4030" i="1"/>
  <c r="F4038" i="1"/>
  <c r="F4046" i="1"/>
  <c r="F4054" i="1"/>
  <c r="F4066" i="1"/>
  <c r="F4162" i="1"/>
  <c r="F4170" i="1"/>
  <c r="F4178" i="1"/>
  <c r="F4242" i="1"/>
  <c r="F4250" i="1"/>
  <c r="F4266" i="1"/>
  <c r="F4286" i="1"/>
  <c r="F4314" i="1"/>
  <c r="F4322" i="1"/>
  <c r="F4330" i="1"/>
  <c r="F4338" i="1"/>
  <c r="F4346" i="1"/>
  <c r="F4354" i="1"/>
  <c r="F4362" i="1"/>
  <c r="F4370" i="1"/>
  <c r="F4378" i="1"/>
  <c r="F4386" i="1"/>
  <c r="F4394" i="1"/>
  <c r="F4402" i="1"/>
  <c r="F4410" i="1"/>
  <c r="F4418" i="1"/>
  <c r="F4426" i="1"/>
  <c r="F4434" i="1"/>
  <c r="F4442" i="1"/>
  <c r="F4450" i="1"/>
  <c r="F4458" i="1"/>
  <c r="F4466" i="1"/>
  <c r="F4474" i="1"/>
  <c r="F4482" i="1"/>
  <c r="F4490" i="1"/>
  <c r="F4498" i="1"/>
  <c r="F4506" i="1"/>
  <c r="F4514" i="1"/>
  <c r="F4522" i="1"/>
  <c r="F4530" i="1"/>
  <c r="F4538" i="1"/>
  <c r="F4546" i="1"/>
  <c r="F4554" i="1"/>
  <c r="F4562" i="1"/>
  <c r="F4570" i="1"/>
  <c r="F4578" i="1"/>
  <c r="F4618" i="1"/>
  <c r="F3633" i="1"/>
  <c r="F3723" i="1"/>
  <c r="F3731" i="1"/>
  <c r="F3739" i="1"/>
  <c r="F3747" i="1"/>
  <c r="F3755" i="1"/>
  <c r="F3765" i="1"/>
  <c r="F3773" i="1"/>
  <c r="F3781" i="1"/>
  <c r="F3789" i="1"/>
  <c r="F3795" i="1"/>
  <c r="F3885" i="1"/>
  <c r="F3893" i="1"/>
  <c r="F3901" i="1"/>
  <c r="F3921" i="1"/>
  <c r="F4069" i="1"/>
  <c r="F4077" i="1"/>
  <c r="F4085" i="1"/>
  <c r="F4093" i="1"/>
  <c r="F4101" i="1"/>
  <c r="F4109" i="1"/>
  <c r="F4117" i="1"/>
  <c r="F4125" i="1"/>
  <c r="F4133" i="1"/>
  <c r="F4141" i="1"/>
  <c r="F4149" i="1"/>
  <c r="F4175" i="1"/>
  <c r="F4179" i="1"/>
  <c r="F4187" i="1"/>
  <c r="F4195" i="1"/>
  <c r="F4203" i="1"/>
  <c r="F4211" i="1"/>
  <c r="F4219" i="1"/>
  <c r="F4227" i="1"/>
  <c r="F4239" i="1"/>
  <c r="F4243" i="1"/>
  <c r="F4247" i="1"/>
  <c r="F4251" i="1"/>
  <c r="F4259" i="1"/>
  <c r="F4277" i="1"/>
  <c r="F4285" i="1"/>
  <c r="F4289" i="1"/>
  <c r="F4297" i="1"/>
  <c r="F4305" i="1"/>
  <c r="F4581" i="1"/>
  <c r="F4593" i="1"/>
  <c r="F4601" i="1"/>
  <c r="F4609" i="1"/>
  <c r="F4617" i="1"/>
  <c r="F4621" i="1"/>
  <c r="F4629" i="1"/>
  <c r="F4637" i="1"/>
  <c r="F4645" i="1"/>
  <c r="F4653" i="1"/>
  <c r="F4661" i="1"/>
  <c r="F4669" i="1"/>
  <c r="F4677" i="1"/>
  <c r="F4685" i="1"/>
  <c r="F4693" i="1"/>
  <c r="F4701" i="1"/>
  <c r="F4709" i="1"/>
  <c r="F4717" i="1"/>
  <c r="F4725" i="1"/>
  <c r="F4733" i="1"/>
  <c r="F4741" i="1"/>
  <c r="F4749" i="1"/>
  <c r="F4757" i="1"/>
  <c r="F4765" i="1"/>
  <c r="F4773" i="1"/>
  <c r="F4781" i="1"/>
  <c r="F4789" i="1"/>
  <c r="F4797" i="1"/>
  <c r="F4805" i="1"/>
  <c r="F4813" i="1"/>
  <c r="F4821" i="1"/>
  <c r="F4829" i="1"/>
  <c r="F4837" i="1"/>
  <c r="F4845" i="1"/>
  <c r="F4853" i="1"/>
  <c r="F4861" i="1"/>
  <c r="F4869" i="1"/>
  <c r="F4877" i="1"/>
  <c r="F4885" i="1"/>
  <c r="F4893" i="1"/>
  <c r="F4901" i="1"/>
  <c r="F4909" i="1"/>
  <c r="F4917" i="1"/>
  <c r="F4925" i="1"/>
  <c r="F4933" i="1"/>
  <c r="F4941" i="1"/>
  <c r="F4949" i="1"/>
  <c r="F4957" i="1"/>
  <c r="F4965" i="1"/>
  <c r="F4973" i="1"/>
  <c r="F4981" i="1"/>
  <c r="F4989" i="1"/>
  <c r="F4997" i="1"/>
  <c r="F5005" i="1"/>
  <c r="F5013" i="1"/>
  <c r="F5021" i="1"/>
  <c r="F5029" i="1"/>
  <c r="F5037" i="1"/>
  <c r="F5045" i="1"/>
  <c r="F5053" i="1"/>
  <c r="F5061" i="1"/>
  <c r="F5069" i="1"/>
  <c r="F5077" i="1"/>
  <c r="F5085" i="1"/>
  <c r="F5093" i="1"/>
  <c r="F5101" i="1"/>
  <c r="F5109" i="1"/>
  <c r="F5117" i="1"/>
  <c r="F5125" i="1"/>
  <c r="F5131" i="1"/>
  <c r="F5139" i="1"/>
  <c r="F5147" i="1"/>
  <c r="F5155" i="1"/>
  <c r="F5163" i="1"/>
  <c r="F5171" i="1"/>
  <c r="F5179" i="1"/>
  <c r="F5187" i="1"/>
  <c r="F5195" i="1"/>
  <c r="F5203" i="1"/>
  <c r="F5211" i="1"/>
  <c r="F5219" i="1"/>
  <c r="F5227" i="1"/>
  <c r="F5235" i="1"/>
  <c r="F5243" i="1"/>
  <c r="F5251" i="1"/>
  <c r="F5259" i="1"/>
  <c r="F5267" i="1"/>
  <c r="F5275" i="1"/>
  <c r="F5283" i="1"/>
  <c r="F5291" i="1"/>
  <c r="F5299" i="1"/>
  <c r="F5307" i="1"/>
  <c r="F5315" i="1"/>
  <c r="F5323" i="1"/>
  <c r="F5331" i="1"/>
  <c r="F5339" i="1"/>
  <c r="F5347" i="1"/>
  <c r="F5355" i="1"/>
  <c r="F5363" i="1"/>
  <c r="F5371" i="1"/>
  <c r="F5379" i="1"/>
  <c r="F5387" i="1"/>
  <c r="F5395" i="1"/>
  <c r="F5403" i="1"/>
  <c r="F5411" i="1"/>
  <c r="F5419" i="1"/>
  <c r="F5427" i="1"/>
  <c r="F5435" i="1"/>
  <c r="F5443" i="1"/>
  <c r="F5451" i="1"/>
  <c r="F5459" i="1"/>
  <c r="F5467" i="1"/>
  <c r="F5475" i="1"/>
  <c r="F5483" i="1"/>
  <c r="F5491" i="1"/>
  <c r="F5499" i="1"/>
  <c r="F5507" i="1"/>
  <c r="F5515" i="1"/>
  <c r="F5523" i="1"/>
  <c r="F5531" i="1"/>
  <c r="F5539" i="1"/>
  <c r="F5547" i="1"/>
  <c r="F5555" i="1"/>
  <c r="F5563" i="1"/>
  <c r="F5571" i="1"/>
  <c r="F5579" i="1"/>
  <c r="F5587" i="1"/>
  <c r="F5595" i="1"/>
  <c r="F5603" i="1"/>
  <c r="F5611" i="1"/>
  <c r="F5619" i="1"/>
  <c r="F5627" i="1"/>
  <c r="F5635" i="1"/>
  <c r="F5643" i="1"/>
  <c r="F5651" i="1"/>
  <c r="F5659" i="1"/>
  <c r="F5667" i="1"/>
  <c r="F5675" i="1"/>
  <c r="F5683" i="1"/>
  <c r="F5691" i="1"/>
  <c r="F5699" i="1"/>
  <c r="F5707" i="1"/>
  <c r="F5715" i="1"/>
  <c r="F5723" i="1"/>
  <c r="F5731" i="1"/>
  <c r="F5739" i="1"/>
  <c r="F5747" i="1"/>
  <c r="F5755" i="1"/>
  <c r="F5763" i="1"/>
  <c r="F5771" i="1"/>
  <c r="F5779" i="1"/>
  <c r="F5787" i="1"/>
  <c r="F5795" i="1"/>
  <c r="F5803" i="1"/>
  <c r="F5811" i="1"/>
  <c r="F5819" i="1"/>
  <c r="F5827" i="1"/>
  <c r="F5835" i="1"/>
  <c r="F5843" i="1"/>
  <c r="F5851" i="1"/>
  <c r="F5859" i="1"/>
  <c r="F5867" i="1"/>
  <c r="F5875" i="1"/>
  <c r="F5883" i="1"/>
  <c r="F5891" i="1"/>
  <c r="F5899" i="1"/>
  <c r="F5907" i="1"/>
  <c r="F5915" i="1"/>
  <c r="F5923" i="1"/>
  <c r="F5931" i="1"/>
  <c r="F5939" i="1"/>
  <c r="F5947" i="1"/>
  <c r="F5955" i="1"/>
  <c r="F5963" i="1"/>
  <c r="F5971" i="1"/>
  <c r="F5979" i="1"/>
  <c r="F5987" i="1"/>
  <c r="F5995" i="1"/>
  <c r="F6003" i="1"/>
  <c r="F6011" i="1"/>
  <c r="F6019" i="1"/>
  <c r="F6027" i="1"/>
  <c r="F6035" i="1"/>
  <c r="F6043" i="1"/>
  <c r="F6051" i="1"/>
  <c r="F6059" i="1"/>
  <c r="F6067" i="1"/>
  <c r="F6075" i="1"/>
  <c r="F6083" i="1"/>
  <c r="F6091" i="1"/>
  <c r="F6099" i="1"/>
  <c r="F6107" i="1"/>
  <c r="F6115" i="1"/>
  <c r="F6123" i="1"/>
  <c r="F6131" i="1"/>
  <c r="F6139" i="1"/>
  <c r="F6147" i="1"/>
  <c r="F6155" i="1"/>
  <c r="F6163" i="1"/>
  <c r="F6171" i="1"/>
  <c r="F6179" i="1"/>
  <c r="F6187" i="1"/>
  <c r="F6195" i="1"/>
  <c r="F6203" i="1"/>
  <c r="F6211" i="1"/>
  <c r="F6219" i="1"/>
  <c r="F6227" i="1"/>
  <c r="F6235" i="1"/>
  <c r="F6243" i="1"/>
  <c r="F6251" i="1"/>
  <c r="F6259" i="1"/>
  <c r="F6267" i="1"/>
  <c r="F6275" i="1"/>
  <c r="F6283" i="1"/>
  <c r="F6291" i="1"/>
  <c r="F6299" i="1"/>
  <c r="F6307" i="1"/>
  <c r="F6315" i="1"/>
  <c r="F6323" i="1"/>
  <c r="F6331" i="1"/>
  <c r="F6339" i="1"/>
  <c r="F6347" i="1"/>
  <c r="F6355" i="1"/>
  <c r="F6363" i="1"/>
  <c r="F6371" i="1"/>
  <c r="F6379" i="1"/>
  <c r="F6387" i="1"/>
  <c r="F6395" i="1"/>
  <c r="F6403" i="1"/>
  <c r="F6411" i="1"/>
  <c r="F6419" i="1"/>
  <c r="F6427" i="1"/>
  <c r="F6435" i="1"/>
  <c r="F6443" i="1"/>
  <c r="F6451" i="1"/>
  <c r="F6459" i="1"/>
  <c r="F6467" i="1"/>
  <c r="F6475" i="1"/>
  <c r="F6483" i="1"/>
  <c r="F6491" i="1"/>
  <c r="F6499" i="1"/>
  <c r="F6507" i="1"/>
  <c r="F6515" i="1"/>
  <c r="F6523" i="1"/>
  <c r="F6531" i="1"/>
  <c r="F6539" i="1"/>
  <c r="F6547" i="1"/>
  <c r="F6555" i="1"/>
  <c r="F6563" i="1"/>
  <c r="F6571" i="1"/>
  <c r="F6579" i="1"/>
  <c r="F6587" i="1"/>
  <c r="F6595" i="1"/>
  <c r="F6603" i="1"/>
  <c r="F6611" i="1"/>
  <c r="F6619" i="1"/>
  <c r="F6627" i="1"/>
  <c r="F6635" i="1"/>
  <c r="F6643" i="1"/>
  <c r="F6651" i="1"/>
  <c r="F6659" i="1"/>
  <c r="F6667" i="1"/>
  <c r="F6675" i="1"/>
  <c r="F6683" i="1"/>
  <c r="F6691" i="1"/>
  <c r="F6699" i="1"/>
  <c r="F6707" i="1"/>
  <c r="F6715" i="1"/>
  <c r="F6723" i="1"/>
  <c r="F6731" i="1"/>
  <c r="F6739" i="1"/>
  <c r="F6747" i="1"/>
  <c r="F6755" i="1"/>
  <c r="F6763" i="1"/>
  <c r="F6771" i="1"/>
  <c r="F6779" i="1"/>
  <c r="F6787" i="1"/>
  <c r="F6795" i="1"/>
  <c r="F6803" i="1"/>
  <c r="F6811" i="1"/>
  <c r="F6819" i="1"/>
  <c r="F6827" i="1"/>
  <c r="F6833" i="1"/>
  <c r="F6841" i="1"/>
  <c r="F6849" i="1"/>
  <c r="F6857" i="1"/>
  <c r="F6865" i="1"/>
  <c r="F6873" i="1"/>
  <c r="F6881" i="1"/>
  <c r="F6889" i="1"/>
  <c r="F6897" i="1"/>
  <c r="F6905" i="1"/>
  <c r="F6913" i="1"/>
  <c r="F6921" i="1"/>
  <c r="F6929" i="1"/>
  <c r="F6937" i="1"/>
  <c r="F6945" i="1"/>
  <c r="F6953" i="1"/>
  <c r="F6961" i="1"/>
  <c r="F6969" i="1"/>
  <c r="F6977" i="1"/>
  <c r="F6985" i="1"/>
  <c r="F6993" i="1"/>
  <c r="F7001" i="1"/>
  <c r="F7009" i="1"/>
  <c r="F7017" i="1"/>
  <c r="F7025" i="1"/>
  <c r="F7033" i="1"/>
  <c r="F7041" i="1"/>
  <c r="F7049" i="1"/>
  <c r="F7057" i="1"/>
  <c r="F7065" i="1"/>
  <c r="F7073" i="1"/>
  <c r="F7081" i="1"/>
  <c r="F7089" i="1"/>
  <c r="F7097" i="1"/>
  <c r="F7105" i="1"/>
  <c r="F7113" i="1"/>
  <c r="F7121" i="1"/>
  <c r="F7129" i="1"/>
  <c r="F7137" i="1"/>
  <c r="F7145" i="1"/>
  <c r="F7153" i="1"/>
  <c r="F7161" i="1"/>
  <c r="F7169" i="1"/>
  <c r="F7177" i="1"/>
  <c r="F7185" i="1"/>
  <c r="F7193" i="1"/>
  <c r="F7201" i="1"/>
  <c r="F7209" i="1"/>
  <c r="F7217" i="1"/>
  <c r="F7225" i="1"/>
  <c r="F7233" i="1"/>
  <c r="F7241" i="1"/>
  <c r="F7249" i="1"/>
  <c r="F7257" i="1"/>
  <c r="F7265" i="1"/>
  <c r="F7273" i="1"/>
  <c r="F7281" i="1"/>
  <c r="F7289" i="1"/>
  <c r="F7297" i="1"/>
  <c r="F7305" i="1"/>
  <c r="F7313" i="1"/>
  <c r="F7321" i="1"/>
  <c r="F7329" i="1"/>
  <c r="F7337" i="1"/>
  <c r="F7345" i="1"/>
  <c r="F7353" i="1"/>
  <c r="F7361" i="1"/>
  <c r="F7369" i="1"/>
  <c r="F7377" i="1"/>
  <c r="F7385" i="1"/>
  <c r="F7393" i="1"/>
  <c r="F7401" i="1"/>
  <c r="F7409" i="1"/>
  <c r="F7417" i="1"/>
  <c r="F7425" i="1"/>
  <c r="F7433" i="1"/>
  <c r="F7441" i="1"/>
  <c r="F7449" i="1"/>
  <c r="F7457" i="1"/>
  <c r="F7465" i="1"/>
  <c r="F7473" i="1"/>
  <c r="F7481" i="1"/>
  <c r="F7489" i="1"/>
  <c r="F7497" i="1"/>
  <c r="F7505" i="1"/>
  <c r="F7513" i="1"/>
  <c r="F7521" i="1"/>
  <c r="F7529" i="1"/>
  <c r="F7537" i="1"/>
  <c r="F7545" i="1"/>
  <c r="F7553" i="1"/>
  <c r="F7561" i="1"/>
  <c r="F7569" i="1"/>
  <c r="F7577" i="1"/>
  <c r="F7582" i="1"/>
  <c r="F7590" i="1"/>
  <c r="F7598" i="1"/>
  <c r="F7606" i="1"/>
  <c r="F7614" i="1"/>
  <c r="F7620" i="1"/>
  <c r="F7628" i="1"/>
  <c r="F7636" i="1"/>
  <c r="F7644" i="1"/>
  <c r="F7652" i="1"/>
  <c r="F7660" i="1"/>
  <c r="F7668" i="1"/>
  <c r="F7676" i="1"/>
  <c r="F7684" i="1"/>
  <c r="F7692" i="1"/>
  <c r="F7700" i="1"/>
  <c r="F7708" i="1"/>
  <c r="F7716" i="1"/>
  <c r="F7724" i="1"/>
  <c r="F7732" i="1"/>
  <c r="F7740" i="1"/>
  <c r="F7748" i="1"/>
  <c r="F7756" i="1"/>
  <c r="F7764" i="1"/>
  <c r="F7772" i="1"/>
  <c r="F7780" i="1"/>
  <c r="F7788" i="1"/>
  <c r="F7796" i="1"/>
  <c r="F7804" i="1"/>
  <c r="F7812" i="1"/>
  <c r="F7820" i="1"/>
  <c r="F7828" i="1"/>
  <c r="F7836" i="1"/>
  <c r="F7844" i="1"/>
  <c r="F7852" i="1"/>
  <c r="F7860" i="1"/>
  <c r="F7868" i="1"/>
  <c r="F7876" i="1"/>
  <c r="F7884" i="1"/>
  <c r="F7892" i="1"/>
  <c r="F7900" i="1"/>
  <c r="F7908" i="1"/>
  <c r="F7916" i="1"/>
  <c r="F7924" i="1"/>
  <c r="F7932" i="1"/>
  <c r="F7940" i="1"/>
  <c r="F7948" i="1"/>
  <c r="F7956" i="1"/>
  <c r="F7964" i="1"/>
  <c r="F7972" i="1"/>
  <c r="F7980" i="1"/>
  <c r="F7988" i="1"/>
  <c r="F7996" i="1"/>
  <c r="F8004" i="1"/>
  <c r="F8012" i="1"/>
  <c r="F8020" i="1"/>
  <c r="F8028" i="1"/>
  <c r="F8036" i="1"/>
  <c r="F8044" i="1"/>
  <c r="F8052" i="1"/>
  <c r="F8060" i="1"/>
  <c r="F8068" i="1"/>
  <c r="F8076" i="1"/>
  <c r="F8084" i="1"/>
  <c r="F8092" i="1"/>
  <c r="F8100" i="1"/>
  <c r="F8108" i="1"/>
  <c r="F8116" i="1"/>
  <c r="F8124" i="1"/>
  <c r="F8132" i="1"/>
  <c r="F8140" i="1"/>
  <c r="F8148" i="1"/>
  <c r="F8156" i="1"/>
  <c r="F8164" i="1"/>
  <c r="F8172" i="1"/>
  <c r="F8180" i="1"/>
  <c r="F8188" i="1"/>
  <c r="F8196" i="1"/>
  <c r="F8204" i="1"/>
  <c r="F8212" i="1"/>
  <c r="F8220" i="1"/>
  <c r="F8228" i="1"/>
  <c r="F8236" i="1"/>
  <c r="F8244" i="1"/>
  <c r="F8252" i="1"/>
  <c r="F8260" i="1"/>
  <c r="F8268" i="1"/>
  <c r="F8276" i="1"/>
  <c r="F8284" i="1"/>
  <c r="F8292" i="1"/>
  <c r="F8300" i="1"/>
  <c r="F8308" i="1"/>
  <c r="F8316" i="1"/>
  <c r="F8324" i="1"/>
  <c r="F8332" i="1"/>
  <c r="F8340" i="1"/>
  <c r="F8348" i="1"/>
  <c r="F8356" i="1"/>
  <c r="F8364" i="1"/>
  <c r="F8372" i="1"/>
  <c r="F8380" i="1"/>
  <c r="F8388" i="1"/>
  <c r="F8396" i="1"/>
  <c r="F8404" i="1"/>
  <c r="F8413" i="1"/>
  <c r="F8421" i="1"/>
  <c r="F8429" i="1"/>
  <c r="F8437" i="1"/>
  <c r="F8441" i="1"/>
  <c r="F8449" i="1"/>
  <c r="F8457" i="1"/>
  <c r="F8465" i="1"/>
  <c r="F8473" i="1"/>
  <c r="F8481" i="1"/>
  <c r="F8489" i="1"/>
  <c r="F8497" i="1"/>
  <c r="F8505" i="1"/>
  <c r="F8513" i="1"/>
  <c r="F8521" i="1"/>
  <c r="F8529" i="1"/>
  <c r="F8537" i="1"/>
  <c r="F8545" i="1"/>
  <c r="F8553" i="1"/>
  <c r="F8561" i="1"/>
  <c r="F8569" i="1"/>
  <c r="F8577" i="1"/>
  <c r="F8585" i="1"/>
  <c r="F8593" i="1"/>
  <c r="F8601" i="1"/>
  <c r="F8609" i="1"/>
  <c r="F8617" i="1"/>
  <c r="F8625" i="1"/>
  <c r="F8633" i="1"/>
  <c r="F8641" i="1"/>
  <c r="F8649" i="1"/>
  <c r="F8657" i="1"/>
  <c r="F8665" i="1"/>
  <c r="F8673" i="1"/>
  <c r="F8681" i="1"/>
  <c r="F8689" i="1"/>
  <c r="F8697" i="1"/>
  <c r="F8705" i="1"/>
  <c r="F8713" i="1"/>
  <c r="F8721" i="1"/>
  <c r="F8729" i="1"/>
  <c r="F8737" i="1"/>
  <c r="F8745" i="1"/>
  <c r="F8753" i="1"/>
  <c r="F8761" i="1"/>
  <c r="F8769" i="1"/>
  <c r="F8777" i="1"/>
  <c r="F8785" i="1"/>
  <c r="F8793" i="1"/>
  <c r="F8801" i="1"/>
  <c r="F8809" i="1"/>
  <c r="F8820" i="1"/>
  <c r="F8828" i="1"/>
  <c r="F8836" i="1"/>
  <c r="F8844" i="1"/>
  <c r="F8852" i="1"/>
  <c r="F8860" i="1"/>
  <c r="F8868" i="1"/>
  <c r="F8876" i="1"/>
  <c r="F8884" i="1"/>
  <c r="F8892" i="1"/>
  <c r="F8900" i="1"/>
  <c r="F8908" i="1"/>
  <c r="F8916" i="1"/>
  <c r="F8924" i="1"/>
  <c r="F8932" i="1"/>
  <c r="F8940" i="1"/>
  <c r="F8948" i="1"/>
  <c r="F8956" i="1"/>
  <c r="F8964" i="1"/>
  <c r="F8972" i="1"/>
  <c r="F8980" i="1"/>
  <c r="F8988" i="1"/>
  <c r="F8996" i="1"/>
  <c r="F9004" i="1"/>
  <c r="F9012" i="1"/>
  <c r="F9020" i="1"/>
  <c r="F9028" i="1"/>
  <c r="F9036" i="1"/>
  <c r="F9044" i="1"/>
  <c r="F9052" i="1"/>
  <c r="F9060" i="1"/>
  <c r="F9068" i="1"/>
  <c r="F9076" i="1"/>
  <c r="F9084" i="1"/>
  <c r="F9092" i="1"/>
  <c r="F9100" i="1"/>
  <c r="F9108" i="1"/>
  <c r="F9116" i="1"/>
  <c r="F9124" i="1"/>
  <c r="F9132" i="1"/>
  <c r="F9140" i="1"/>
  <c r="F9148" i="1"/>
  <c r="F9156" i="1"/>
  <c r="F9164" i="1"/>
  <c r="F9172" i="1"/>
  <c r="F9180" i="1"/>
  <c r="F9188" i="1"/>
  <c r="F9196" i="1"/>
  <c r="F9204" i="1"/>
  <c r="F9212" i="1"/>
  <c r="F9220" i="1"/>
  <c r="F9228" i="1"/>
  <c r="F9236" i="1"/>
  <c r="F9244" i="1"/>
  <c r="F9250" i="1"/>
  <c r="F9258" i="1"/>
  <c r="F9266" i="1"/>
  <c r="F9274" i="1"/>
  <c r="F9282" i="1"/>
  <c r="F9290" i="1"/>
  <c r="F9298" i="1"/>
  <c r="F9306" i="1"/>
  <c r="F9314" i="1"/>
  <c r="F9322" i="1"/>
  <c r="F9330" i="1"/>
  <c r="F9338" i="1"/>
  <c r="F9346" i="1"/>
  <c r="F9354" i="1"/>
  <c r="F9362" i="1"/>
  <c r="F9370" i="1"/>
  <c r="F9378" i="1"/>
  <c r="F9386" i="1"/>
  <c r="F9394" i="1"/>
  <c r="F9402" i="1"/>
  <c r="F9410" i="1"/>
  <c r="F9418" i="1"/>
  <c r="F9424" i="1"/>
  <c r="F9432" i="1"/>
  <c r="F9440" i="1"/>
  <c r="F9448" i="1"/>
  <c r="F9456" i="1"/>
  <c r="F9462" i="1"/>
  <c r="F9468" i="1"/>
  <c r="F9476" i="1"/>
  <c r="F9484" i="1"/>
  <c r="F9492" i="1"/>
  <c r="F9500" i="1"/>
  <c r="F9508" i="1"/>
  <c r="F9516" i="1"/>
  <c r="F9524" i="1"/>
  <c r="F9532" i="1"/>
  <c r="F9540" i="1"/>
  <c r="F9548" i="1"/>
  <c r="F9556" i="1"/>
  <c r="F9564" i="1"/>
  <c r="F9572" i="1"/>
  <c r="F9580" i="1"/>
  <c r="F9588" i="1"/>
  <c r="F9596" i="1"/>
  <c r="F9607" i="1"/>
  <c r="F9615" i="1"/>
  <c r="F9623" i="1"/>
  <c r="F9631" i="1"/>
  <c r="F9639" i="1"/>
  <c r="F9647" i="1"/>
  <c r="F9655" i="1"/>
  <c r="F9665" i="1"/>
  <c r="F9673" i="1"/>
  <c r="F9681" i="1"/>
  <c r="F9689" i="1"/>
  <c r="F9697" i="1"/>
  <c r="F9705" i="1"/>
  <c r="F9713" i="1"/>
  <c r="F9721" i="1"/>
  <c r="F9729" i="1"/>
  <c r="F9734" i="1"/>
  <c r="F9742" i="1"/>
  <c r="F9750" i="1"/>
  <c r="F9758" i="1"/>
  <c r="F9766" i="1"/>
  <c r="F9774" i="1"/>
  <c r="F9782" i="1"/>
  <c r="F9788" i="1"/>
  <c r="F9794" i="1"/>
  <c r="F9802" i="1"/>
  <c r="F9810" i="1"/>
  <c r="F9818" i="1"/>
  <c r="F9826" i="1"/>
  <c r="F9834" i="1"/>
  <c r="F9842" i="1"/>
  <c r="F9854" i="1"/>
  <c r="F9862" i="1"/>
  <c r="F9870" i="1"/>
  <c r="F9878" i="1"/>
  <c r="F9886" i="1"/>
  <c r="F9895" i="1"/>
  <c r="F9903" i="1"/>
  <c r="F9911" i="1"/>
  <c r="F9919" i="1"/>
  <c r="F9927" i="1"/>
  <c r="F9933" i="1"/>
  <c r="F9941" i="1"/>
  <c r="F9949" i="1"/>
  <c r="F9973" i="1"/>
  <c r="F9963" i="1"/>
  <c r="F9971" i="1"/>
  <c r="F9980" i="1"/>
  <c r="F9986" i="1"/>
  <c r="F9994" i="1"/>
  <c r="F9999" i="1"/>
  <c r="F9995" i="1"/>
  <c r="F9991" i="1"/>
  <c r="F9987" i="1"/>
  <c r="F9983" i="1"/>
  <c r="F9979" i="1"/>
  <c r="F9975" i="1"/>
  <c r="F9970" i="1"/>
  <c r="F9966" i="1"/>
  <c r="F9962" i="1"/>
  <c r="F9958" i="1"/>
  <c r="F9926" i="1"/>
  <c r="F9922" i="1"/>
  <c r="F9918" i="1"/>
  <c r="F9914" i="1"/>
  <c r="F9910" i="1"/>
  <c r="F9954" i="1"/>
  <c r="F9950" i="1"/>
  <c r="F9946" i="1"/>
  <c r="F9942" i="1"/>
  <c r="F9938" i="1"/>
  <c r="F9934" i="1"/>
  <c r="F9930" i="1"/>
  <c r="F9891" i="1"/>
  <c r="F9887" i="1"/>
  <c r="F9883" i="1"/>
  <c r="F9879" i="1"/>
  <c r="F9875" i="1"/>
  <c r="F9871" i="1"/>
  <c r="F9867" i="1"/>
  <c r="F9863" i="1"/>
  <c r="F9859" i="1"/>
  <c r="F9855" i="1"/>
  <c r="F9851" i="1"/>
  <c r="F9906" i="1"/>
  <c r="F9902" i="1"/>
  <c r="F9898" i="1"/>
  <c r="F9894" i="1"/>
  <c r="F9805" i="1"/>
  <c r="F9801" i="1"/>
  <c r="F9797" i="1"/>
  <c r="F9793" i="1"/>
  <c r="F9789" i="1"/>
  <c r="F9847" i="1"/>
  <c r="F9843" i="1"/>
  <c r="F9839" i="1"/>
  <c r="F9835" i="1"/>
  <c r="F9831" i="1"/>
  <c r="F9827" i="1"/>
  <c r="F9823" i="1"/>
  <c r="F9819" i="1"/>
  <c r="F9815" i="1"/>
  <c r="F9811" i="1"/>
  <c r="F9728" i="1"/>
  <c r="F9724" i="1"/>
  <c r="F9720" i="1"/>
  <c r="F9716" i="1"/>
  <c r="F9712" i="1"/>
  <c r="F9708" i="1"/>
  <c r="F9704" i="1"/>
  <c r="F9700" i="1"/>
  <c r="F9696" i="1"/>
  <c r="F9692" i="1"/>
  <c r="F9688" i="1"/>
  <c r="F9684" i="1"/>
  <c r="F9680" i="1"/>
  <c r="F9676" i="1"/>
  <c r="F9672" i="1"/>
  <c r="F9668" i="1"/>
  <c r="F9664" i="1"/>
  <c r="F9660" i="1"/>
  <c r="F9787" i="1"/>
  <c r="F9783" i="1"/>
  <c r="F9779" i="1"/>
  <c r="F9775" i="1"/>
  <c r="F9771" i="1"/>
  <c r="F9767" i="1"/>
  <c r="F9763" i="1"/>
  <c r="F9759" i="1"/>
  <c r="F9755" i="1"/>
  <c r="F9751" i="1"/>
  <c r="F9747" i="1"/>
  <c r="F9743" i="1"/>
  <c r="F9739" i="1"/>
  <c r="F9735" i="1"/>
  <c r="F9731" i="1"/>
  <c r="F9597" i="1"/>
  <c r="F9593" i="1"/>
  <c r="F9589" i="1"/>
  <c r="F9585" i="1"/>
  <c r="F9581" i="1"/>
  <c r="F9577" i="1"/>
  <c r="F9573" i="1"/>
  <c r="F9569" i="1"/>
  <c r="F9565" i="1"/>
  <c r="F9561" i="1"/>
  <c r="F9557" i="1"/>
  <c r="F9553" i="1"/>
  <c r="F9549" i="1"/>
  <c r="F9545" i="1"/>
  <c r="F9541" i="1"/>
  <c r="F9537" i="1"/>
  <c r="F9533" i="1"/>
  <c r="F9529" i="1"/>
  <c r="F9525" i="1"/>
  <c r="F9521" i="1"/>
  <c r="F9517" i="1"/>
  <c r="F9513" i="1"/>
  <c r="F9509" i="1"/>
  <c r="F9505" i="1"/>
  <c r="F9501" i="1"/>
  <c r="F9497" i="1"/>
  <c r="F9493" i="1"/>
  <c r="F9489" i="1"/>
  <c r="F9485" i="1"/>
  <c r="F9481" i="1"/>
  <c r="F9477" i="1"/>
  <c r="F9473" i="1"/>
  <c r="F9469" i="1"/>
  <c r="F9465" i="1"/>
  <c r="F9656" i="1"/>
  <c r="F9652" i="1"/>
  <c r="F9648" i="1"/>
  <c r="F9644" i="1"/>
  <c r="F9640" i="1"/>
  <c r="F9636" i="1"/>
  <c r="F9632" i="1"/>
  <c r="F9628" i="1"/>
  <c r="F9624" i="1"/>
  <c r="F9620" i="1"/>
  <c r="F9616" i="1"/>
  <c r="F9612" i="1"/>
  <c r="F9608" i="1"/>
  <c r="F9604" i="1"/>
  <c r="F9600" i="1"/>
  <c r="F9459" i="1"/>
  <c r="F9455" i="1"/>
  <c r="F9451" i="1"/>
  <c r="F9447" i="1"/>
  <c r="F9443" i="1"/>
  <c r="F9439" i="1"/>
  <c r="F9435" i="1"/>
  <c r="F9431" i="1"/>
  <c r="F9427" i="1"/>
  <c r="F9423" i="1"/>
  <c r="F9419" i="1"/>
  <c r="F9415" i="1"/>
  <c r="F9411" i="1"/>
  <c r="F9407" i="1"/>
  <c r="F9403" i="1"/>
  <c r="F9399" i="1"/>
  <c r="F9395" i="1"/>
  <c r="F9391" i="1"/>
  <c r="F9387" i="1"/>
  <c r="F9383" i="1"/>
  <c r="F9379" i="1"/>
  <c r="F9375" i="1"/>
  <c r="F9371" i="1"/>
  <c r="F9367" i="1"/>
  <c r="F9363" i="1"/>
  <c r="F9359" i="1"/>
  <c r="F9355" i="1"/>
  <c r="F9351" i="1"/>
  <c r="F9347" i="1"/>
  <c r="F9343" i="1"/>
  <c r="F9339" i="1"/>
  <c r="F9335" i="1"/>
  <c r="F9331" i="1"/>
  <c r="F9327" i="1"/>
  <c r="F9323" i="1"/>
  <c r="F9319" i="1"/>
  <c r="F9315" i="1"/>
  <c r="F9311" i="1"/>
  <c r="F9307" i="1"/>
  <c r="F9303" i="1"/>
  <c r="F9299" i="1"/>
  <c r="F9295" i="1"/>
  <c r="F9291" i="1"/>
  <c r="F9287" i="1"/>
  <c r="F9283" i="1"/>
  <c r="F9279" i="1"/>
  <c r="F9275" i="1"/>
  <c r="F9271" i="1"/>
  <c r="F9267" i="1"/>
  <c r="F9263" i="1"/>
  <c r="F9259" i="1"/>
  <c r="F9255" i="1"/>
  <c r="F9251" i="1"/>
  <c r="F9247" i="1"/>
  <c r="F9243" i="1"/>
  <c r="F9239" i="1"/>
  <c r="F9235" i="1"/>
  <c r="F9231" i="1"/>
  <c r="F9227" i="1"/>
  <c r="F9223" i="1"/>
  <c r="F9219" i="1"/>
  <c r="F9215" i="1"/>
  <c r="F9211" i="1"/>
  <c r="F9207" i="1"/>
  <c r="F9203" i="1"/>
  <c r="F9199" i="1"/>
  <c r="F9195" i="1"/>
  <c r="F9191" i="1"/>
  <c r="F9187" i="1"/>
  <c r="F9183" i="1"/>
  <c r="F9179" i="1"/>
  <c r="F9175" i="1"/>
  <c r="F9171" i="1"/>
  <c r="F9167" i="1"/>
  <c r="F9163" i="1"/>
  <c r="F9159" i="1"/>
  <c r="F9155" i="1"/>
  <c r="F9151" i="1"/>
  <c r="F9147" i="1"/>
  <c r="F9143" i="1"/>
  <c r="F9139" i="1"/>
  <c r="F9135" i="1"/>
  <c r="F9131" i="1"/>
  <c r="F9127" i="1"/>
  <c r="F9123" i="1"/>
  <c r="F9119" i="1"/>
  <c r="F9115" i="1"/>
  <c r="F9111" i="1"/>
  <c r="F9107" i="1"/>
  <c r="F9103" i="1"/>
  <c r="F9099" i="1"/>
  <c r="F9095" i="1"/>
  <c r="F9091" i="1"/>
  <c r="F9087" i="1"/>
  <c r="F9083" i="1"/>
  <c r="F9079" i="1"/>
  <c r="F9075" i="1"/>
  <c r="F9071" i="1"/>
  <c r="F9067" i="1"/>
  <c r="F9063" i="1"/>
  <c r="F9059" i="1"/>
  <c r="F9055" i="1"/>
  <c r="F9051" i="1"/>
  <c r="F9047" i="1"/>
  <c r="F9043" i="1"/>
  <c r="F9039" i="1"/>
  <c r="F9035" i="1"/>
  <c r="F9031" i="1"/>
  <c r="F9027" i="1"/>
  <c r="F9023" i="1"/>
  <c r="F9019" i="1"/>
  <c r="F9015" i="1"/>
  <c r="F9011" i="1"/>
  <c r="F9007" i="1"/>
  <c r="F9003" i="1"/>
  <c r="F8999" i="1"/>
  <c r="F8995" i="1"/>
  <c r="F8991" i="1"/>
  <c r="F8987" i="1"/>
  <c r="F8983" i="1"/>
  <c r="F8979" i="1"/>
  <c r="F8975" i="1"/>
  <c r="F8971" i="1"/>
  <c r="F8967" i="1"/>
  <c r="F8963" i="1"/>
  <c r="F8959" i="1"/>
  <c r="F8955" i="1"/>
  <c r="F8951" i="1"/>
  <c r="F8947" i="1"/>
  <c r="F8943" i="1"/>
  <c r="F8939" i="1"/>
  <c r="F8935" i="1"/>
  <c r="F8931" i="1"/>
  <c r="F8927" i="1"/>
  <c r="F8923" i="1"/>
  <c r="F8919" i="1"/>
  <c r="F8915" i="1"/>
  <c r="F8911" i="1"/>
  <c r="F8907" i="1"/>
  <c r="F8903" i="1"/>
  <c r="F8899" i="1"/>
  <c r="F8895" i="1"/>
  <c r="F8891" i="1"/>
  <c r="F8887" i="1"/>
  <c r="F8883" i="1"/>
  <c r="F8879" i="1"/>
  <c r="F8875" i="1"/>
  <c r="F8871" i="1"/>
  <c r="F8867" i="1"/>
  <c r="F8863" i="1"/>
  <c r="F8859" i="1"/>
  <c r="F8855" i="1"/>
  <c r="F8851" i="1"/>
  <c r="F8847" i="1"/>
  <c r="F8843" i="1"/>
  <c r="F8839" i="1"/>
  <c r="F8812" i="1"/>
  <c r="F8808" i="1"/>
  <c r="F8804" i="1"/>
  <c r="F8800" i="1"/>
  <c r="F8796" i="1"/>
  <c r="F8792" i="1"/>
  <c r="F8788" i="1"/>
  <c r="F8784" i="1"/>
  <c r="F8780" i="1"/>
  <c r="F8776" i="1"/>
  <c r="F8772" i="1"/>
  <c r="F8768" i="1"/>
  <c r="F8764" i="1"/>
  <c r="F8760" i="1"/>
  <c r="F8756" i="1"/>
  <c r="F8752" i="1"/>
  <c r="F8748" i="1"/>
  <c r="F8744" i="1"/>
  <c r="F8740" i="1"/>
  <c r="F8736" i="1"/>
  <c r="F8732" i="1"/>
  <c r="F8728" i="1"/>
  <c r="F8724" i="1"/>
  <c r="F8720" i="1"/>
  <c r="F8716" i="1"/>
  <c r="F8712" i="1"/>
  <c r="F8708" i="1"/>
  <c r="F8704" i="1"/>
  <c r="F8700" i="1"/>
  <c r="F8696" i="1"/>
  <c r="F8692" i="1"/>
  <c r="F8688" i="1"/>
  <c r="F8684" i="1"/>
  <c r="F8680" i="1"/>
  <c r="F8676" i="1"/>
  <c r="F8672" i="1"/>
  <c r="F8668" i="1"/>
  <c r="F8664" i="1"/>
  <c r="F8660" i="1"/>
  <c r="F8656" i="1"/>
  <c r="F8652" i="1"/>
  <c r="F8648" i="1"/>
  <c r="F8644" i="1"/>
  <c r="F8640" i="1"/>
  <c r="F8636" i="1"/>
  <c r="F8632" i="1"/>
  <c r="F8628" i="1"/>
  <c r="F8624" i="1"/>
  <c r="F8620" i="1"/>
  <c r="F8616" i="1"/>
  <c r="F8612" i="1"/>
  <c r="F8608" i="1"/>
  <c r="F8604" i="1"/>
  <c r="F8600" i="1"/>
  <c r="F8596" i="1"/>
  <c r="F8592" i="1"/>
  <c r="F8588" i="1"/>
  <c r="F8584" i="1"/>
  <c r="F8580" i="1"/>
  <c r="F8576" i="1"/>
  <c r="F8572" i="1"/>
  <c r="F8568" i="1"/>
  <c r="F8564" i="1"/>
  <c r="F8560" i="1"/>
  <c r="F8556" i="1"/>
  <c r="F8552" i="1"/>
  <c r="F8548" i="1"/>
  <c r="F8544" i="1"/>
  <c r="F8540" i="1"/>
  <c r="F8536" i="1"/>
  <c r="F8532" i="1"/>
  <c r="F8528" i="1"/>
  <c r="F8524" i="1"/>
  <c r="F8520" i="1"/>
  <c r="F8516" i="1"/>
  <c r="F8512" i="1"/>
  <c r="F8508" i="1"/>
  <c r="F8504" i="1"/>
  <c r="F8500" i="1"/>
  <c r="F8496" i="1"/>
  <c r="F8492" i="1"/>
  <c r="F8488" i="1"/>
  <c r="F8484" i="1"/>
  <c r="F8480" i="1"/>
  <c r="F8476" i="1"/>
  <c r="F8472" i="1"/>
  <c r="F8468" i="1"/>
  <c r="F8464" i="1"/>
  <c r="F8460" i="1"/>
  <c r="F8456" i="1"/>
  <c r="F8452" i="1"/>
  <c r="F8448" i="1"/>
  <c r="F8444" i="1"/>
  <c r="F8440" i="1"/>
  <c r="F8833" i="1"/>
  <c r="F8829" i="1"/>
  <c r="F8825" i="1"/>
  <c r="F8821" i="1"/>
  <c r="F8817" i="1"/>
  <c r="F8409" i="1"/>
  <c r="F8405" i="1"/>
  <c r="F8401" i="1"/>
  <c r="F8397" i="1"/>
  <c r="F8393" i="1"/>
  <c r="F8389" i="1"/>
  <c r="F8385" i="1"/>
  <c r="F8381" i="1"/>
  <c r="F8377" i="1"/>
  <c r="F8373" i="1"/>
  <c r="F8369" i="1"/>
  <c r="F8365" i="1"/>
  <c r="F8361" i="1"/>
  <c r="F8357" i="1"/>
  <c r="F8353" i="1"/>
  <c r="F8349" i="1"/>
  <c r="F8345" i="1"/>
  <c r="F8341" i="1"/>
  <c r="F8337" i="1"/>
  <c r="F8333" i="1"/>
  <c r="F8329" i="1"/>
  <c r="F8325" i="1"/>
  <c r="F8321" i="1"/>
  <c r="F8317" i="1"/>
  <c r="F8313" i="1"/>
  <c r="F8309" i="1"/>
  <c r="F8305" i="1"/>
  <c r="F8301" i="1"/>
  <c r="F8297" i="1"/>
  <c r="F8293" i="1"/>
  <c r="F8289" i="1"/>
  <c r="F8285" i="1"/>
  <c r="F8281" i="1"/>
  <c r="F8277" i="1"/>
  <c r="F8273" i="1"/>
  <c r="F8269" i="1"/>
  <c r="F8265" i="1"/>
  <c r="F8261" i="1"/>
  <c r="F8257" i="1"/>
  <c r="F8253" i="1"/>
  <c r="F8249" i="1"/>
  <c r="F8245" i="1"/>
  <c r="F8241" i="1"/>
  <c r="F8237" i="1"/>
  <c r="F8233" i="1"/>
  <c r="F8229" i="1"/>
  <c r="F8225" i="1"/>
  <c r="F8221" i="1"/>
  <c r="F8217" i="1"/>
  <c r="F8213" i="1"/>
  <c r="F8209" i="1"/>
  <c r="F8205" i="1"/>
  <c r="F8201" i="1"/>
  <c r="F8197" i="1"/>
  <c r="F8193" i="1"/>
  <c r="F8189" i="1"/>
  <c r="F8185" i="1"/>
  <c r="F8181" i="1"/>
  <c r="F8177" i="1"/>
  <c r="F8173" i="1"/>
  <c r="F8169" i="1"/>
  <c r="F8165" i="1"/>
  <c r="F8161" i="1"/>
  <c r="F8157" i="1"/>
  <c r="F8153" i="1"/>
  <c r="F8149" i="1"/>
  <c r="F8145" i="1"/>
  <c r="F8141" i="1"/>
  <c r="F8137" i="1"/>
  <c r="F8133" i="1"/>
  <c r="F8129" i="1"/>
  <c r="F8125" i="1"/>
  <c r="F8121" i="1"/>
  <c r="F8117" i="1"/>
  <c r="F8113" i="1"/>
  <c r="F8109" i="1"/>
  <c r="F8105" i="1"/>
  <c r="F8101" i="1"/>
  <c r="F8097" i="1"/>
  <c r="F8093" i="1"/>
  <c r="F8089" i="1"/>
  <c r="F8085" i="1"/>
  <c r="F8081" i="1"/>
  <c r="F8077" i="1"/>
  <c r="F8073" i="1"/>
  <c r="F8069" i="1"/>
  <c r="F8065" i="1"/>
  <c r="F8061" i="1"/>
  <c r="F8057" i="1"/>
  <c r="F8053" i="1"/>
  <c r="F8049" i="1"/>
  <c r="F8045" i="1"/>
  <c r="F8041" i="1"/>
  <c r="F8037" i="1"/>
  <c r="F8033" i="1"/>
  <c r="F8029" i="1"/>
  <c r="F8025" i="1"/>
  <c r="F8021" i="1"/>
  <c r="F8017" i="1"/>
  <c r="F8013" i="1"/>
  <c r="F8009" i="1"/>
  <c r="F8005" i="1"/>
  <c r="F8001" i="1"/>
  <c r="F7997" i="1"/>
  <c r="F7993" i="1"/>
  <c r="F7989" i="1"/>
  <c r="F7985" i="1"/>
  <c r="F7981" i="1"/>
  <c r="F7977" i="1"/>
  <c r="F7973" i="1"/>
  <c r="F7969" i="1"/>
  <c r="F7965" i="1"/>
  <c r="F7961" i="1"/>
  <c r="F7957" i="1"/>
  <c r="F7953" i="1"/>
  <c r="F7949" i="1"/>
  <c r="F7945" i="1"/>
  <c r="F7941" i="1"/>
  <c r="F7937" i="1"/>
  <c r="F7933" i="1"/>
  <c r="F7929" i="1"/>
  <c r="F7925" i="1"/>
  <c r="F7921" i="1"/>
  <c r="F7917" i="1"/>
  <c r="F7913" i="1"/>
  <c r="F7909" i="1"/>
  <c r="F7905" i="1"/>
  <c r="F7901" i="1"/>
  <c r="F7897" i="1"/>
  <c r="F7893" i="1"/>
  <c r="F7889" i="1"/>
  <c r="F7885" i="1"/>
  <c r="F7881" i="1"/>
  <c r="F7877" i="1"/>
  <c r="F7873" i="1"/>
  <c r="F7869" i="1"/>
  <c r="F7865" i="1"/>
  <c r="F7861" i="1"/>
  <c r="F7857" i="1"/>
  <c r="F7853" i="1"/>
  <c r="F7849" i="1"/>
  <c r="F7845" i="1"/>
  <c r="F7841" i="1"/>
  <c r="F7837" i="1"/>
  <c r="F7833" i="1"/>
  <c r="F7829" i="1"/>
  <c r="F7825" i="1"/>
  <c r="F7821" i="1"/>
  <c r="F7817" i="1"/>
  <c r="F7813" i="1"/>
  <c r="F7809" i="1"/>
  <c r="F7805" i="1"/>
  <c r="F7801" i="1"/>
  <c r="F7797" i="1"/>
  <c r="F7793" i="1"/>
  <c r="F7789" i="1"/>
  <c r="F7785" i="1"/>
  <c r="F7781" i="1"/>
  <c r="F7777" i="1"/>
  <c r="F7773" i="1"/>
  <c r="F7769" i="1"/>
  <c r="F7765" i="1"/>
  <c r="F7761" i="1"/>
  <c r="F7757" i="1"/>
  <c r="F7753" i="1"/>
  <c r="F7749" i="1"/>
  <c r="F7745" i="1"/>
  <c r="F7741" i="1"/>
  <c r="F7737" i="1"/>
  <c r="F7733" i="1"/>
  <c r="F7729" i="1"/>
  <c r="F7725" i="1"/>
  <c r="F7721" i="1"/>
  <c r="F7717" i="1"/>
  <c r="F7713" i="1"/>
  <c r="F7709" i="1"/>
  <c r="F7705" i="1"/>
  <c r="F7701" i="1"/>
  <c r="F7697" i="1"/>
  <c r="F7693" i="1"/>
  <c r="F7689" i="1"/>
  <c r="F7685" i="1"/>
  <c r="F7681" i="1"/>
  <c r="F7677" i="1"/>
  <c r="F7673" i="1"/>
  <c r="F7669" i="1"/>
  <c r="F7665" i="1"/>
  <c r="F7661" i="1"/>
  <c r="F7657" i="1"/>
  <c r="F7653" i="1"/>
  <c r="F7649" i="1"/>
  <c r="F7645" i="1"/>
  <c r="F7641" i="1"/>
  <c r="F7637" i="1"/>
  <c r="F7633" i="1"/>
  <c r="F7629" i="1"/>
  <c r="F7625" i="1"/>
  <c r="F7621" i="1"/>
  <c r="F8438" i="1"/>
  <c r="F8434" i="1"/>
  <c r="F8430" i="1"/>
  <c r="F8426" i="1"/>
  <c r="F8422" i="1"/>
  <c r="F8418" i="1"/>
  <c r="F8414" i="1"/>
  <c r="F8410" i="1"/>
  <c r="F7578" i="1"/>
  <c r="F7574" i="1"/>
  <c r="F7570" i="1"/>
  <c r="F7566" i="1"/>
  <c r="F7562" i="1"/>
  <c r="F7558" i="1"/>
  <c r="F7554" i="1"/>
  <c r="F7550" i="1"/>
  <c r="F7546" i="1"/>
  <c r="F7542" i="1"/>
  <c r="F7538" i="1"/>
  <c r="F7534" i="1"/>
  <c r="F7530" i="1"/>
  <c r="F7526" i="1"/>
  <c r="F7522" i="1"/>
  <c r="F7518" i="1"/>
  <c r="F7514" i="1"/>
  <c r="F7510" i="1"/>
  <c r="F7506" i="1"/>
  <c r="F7502" i="1"/>
  <c r="F7498" i="1"/>
  <c r="F7494" i="1"/>
  <c r="F7490" i="1"/>
  <c r="F7486" i="1"/>
  <c r="F7482" i="1"/>
  <c r="F7478" i="1"/>
  <c r="F7474" i="1"/>
  <c r="F7470" i="1"/>
  <c r="F7466" i="1"/>
  <c r="F7462" i="1"/>
  <c r="F7458" i="1"/>
  <c r="F7454" i="1"/>
  <c r="F7450" i="1"/>
  <c r="F7446" i="1"/>
  <c r="F7442" i="1"/>
  <c r="F7438" i="1"/>
  <c r="F7434" i="1"/>
  <c r="F7430" i="1"/>
  <c r="F7426" i="1"/>
  <c r="F7422" i="1"/>
  <c r="F7418" i="1"/>
  <c r="F7414" i="1"/>
  <c r="F7410" i="1"/>
  <c r="F7406" i="1"/>
  <c r="F7402" i="1"/>
  <c r="F7398" i="1"/>
  <c r="F7394" i="1"/>
  <c r="F7390" i="1"/>
  <c r="F7386" i="1"/>
  <c r="F7382" i="1"/>
  <c r="F7378" i="1"/>
  <c r="F7374" i="1"/>
  <c r="F7370" i="1"/>
  <c r="F7366" i="1"/>
  <c r="F7362" i="1"/>
  <c r="F7358" i="1"/>
  <c r="F7354" i="1"/>
  <c r="F7350" i="1"/>
  <c r="F7346" i="1"/>
  <c r="F7342" i="1"/>
  <c r="F7338" i="1"/>
  <c r="F7334" i="1"/>
  <c r="F7330" i="1"/>
  <c r="F7326" i="1"/>
  <c r="F7322" i="1"/>
  <c r="F7318" i="1"/>
  <c r="F7314" i="1"/>
  <c r="F7310" i="1"/>
  <c r="F7306" i="1"/>
  <c r="F7302" i="1"/>
  <c r="F7298" i="1"/>
  <c r="F7294" i="1"/>
  <c r="F7290" i="1"/>
  <c r="F7286" i="1"/>
  <c r="F7282" i="1"/>
  <c r="F7278" i="1"/>
  <c r="F7274" i="1"/>
  <c r="F7270" i="1"/>
  <c r="F7266" i="1"/>
  <c r="F7262" i="1"/>
  <c r="F7258" i="1"/>
  <c r="F7254" i="1"/>
  <c r="F7250" i="1"/>
  <c r="F7246" i="1"/>
  <c r="F7242" i="1"/>
  <c r="F7238" i="1"/>
  <c r="F7234" i="1"/>
  <c r="F7230" i="1"/>
  <c r="F7226" i="1"/>
  <c r="F7222" i="1"/>
  <c r="F7218" i="1"/>
  <c r="F7214" i="1"/>
  <c r="F7210" i="1"/>
  <c r="F7206" i="1"/>
  <c r="F7202" i="1"/>
  <c r="F7198" i="1"/>
  <c r="F7194" i="1"/>
  <c r="F7190" i="1"/>
  <c r="F7186" i="1"/>
  <c r="F7182" i="1"/>
  <c r="F7178" i="1"/>
  <c r="F7174" i="1"/>
  <c r="F7170" i="1"/>
  <c r="F7166" i="1"/>
  <c r="F7162" i="1"/>
  <c r="F7158" i="1"/>
  <c r="F7154" i="1"/>
  <c r="F7150" i="1"/>
  <c r="F7146" i="1"/>
  <c r="F7142" i="1"/>
  <c r="F7138" i="1"/>
  <c r="F7134" i="1"/>
  <c r="F7130" i="1"/>
  <c r="F7126" i="1"/>
  <c r="F7122" i="1"/>
  <c r="F7118" i="1"/>
  <c r="F7114" i="1"/>
  <c r="F7110" i="1"/>
  <c r="F7106" i="1"/>
  <c r="F7102" i="1"/>
  <c r="F7098" i="1"/>
  <c r="F7094" i="1"/>
  <c r="F7090" i="1"/>
  <c r="F7086" i="1"/>
  <c r="F7082" i="1"/>
  <c r="F7078" i="1"/>
  <c r="F7074" i="1"/>
  <c r="F7070" i="1"/>
  <c r="F7066" i="1"/>
  <c r="F7062" i="1"/>
  <c r="F7058" i="1"/>
  <c r="F7054" i="1"/>
  <c r="F7050" i="1"/>
  <c r="F7046" i="1"/>
  <c r="F7042" i="1"/>
  <c r="F7038" i="1"/>
  <c r="F7034" i="1"/>
  <c r="F7030" i="1"/>
  <c r="F7026" i="1"/>
  <c r="F7022" i="1"/>
  <c r="F7018" i="1"/>
  <c r="F7014" i="1"/>
  <c r="F7010" i="1"/>
  <c r="F7006" i="1"/>
  <c r="F7002" i="1"/>
  <c r="F6998" i="1"/>
  <c r="F6994" i="1"/>
  <c r="F6990" i="1"/>
  <c r="F6986" i="1"/>
  <c r="F6982" i="1"/>
  <c r="F6978" i="1"/>
  <c r="F6974" i="1"/>
  <c r="F6970" i="1"/>
  <c r="F6966" i="1"/>
  <c r="F6962" i="1"/>
  <c r="F6958" i="1"/>
  <c r="F6954" i="1"/>
  <c r="F6950" i="1"/>
  <c r="F6946" i="1"/>
  <c r="F6942" i="1"/>
  <c r="F6938" i="1"/>
  <c r="F6934" i="1"/>
  <c r="F6930" i="1"/>
  <c r="F6926" i="1"/>
  <c r="F6922" i="1"/>
  <c r="F6918" i="1"/>
  <c r="F6914" i="1"/>
  <c r="F6910" i="1"/>
  <c r="F6906" i="1"/>
  <c r="F6902" i="1"/>
  <c r="F6898" i="1"/>
  <c r="F6894" i="1"/>
  <c r="F6890" i="1"/>
  <c r="F6886" i="1"/>
  <c r="F6882" i="1"/>
  <c r="F6878" i="1"/>
  <c r="F6874" i="1"/>
  <c r="F6870" i="1"/>
  <c r="F6866" i="1"/>
  <c r="F6862" i="1"/>
  <c r="F6858" i="1"/>
  <c r="F6854" i="1"/>
  <c r="F6850" i="1"/>
  <c r="F6846" i="1"/>
  <c r="F6842" i="1"/>
  <c r="F6838" i="1"/>
  <c r="F6834" i="1"/>
  <c r="F6830" i="1"/>
  <c r="F7615" i="1"/>
  <c r="F7611" i="1"/>
  <c r="F7607" i="1"/>
  <c r="F7603" i="1"/>
  <c r="F7599" i="1"/>
  <c r="F7595" i="1"/>
  <c r="F7591" i="1"/>
  <c r="F7587" i="1"/>
  <c r="F7583" i="1"/>
  <c r="F6804" i="1"/>
  <c r="F6800" i="1"/>
  <c r="F6796" i="1"/>
  <c r="F6792" i="1"/>
  <c r="F6788" i="1"/>
  <c r="F6784" i="1"/>
  <c r="F6780" i="1"/>
  <c r="F6776" i="1"/>
  <c r="F6772" i="1"/>
  <c r="F6768" i="1"/>
  <c r="F6764" i="1"/>
  <c r="F6760" i="1"/>
  <c r="F6756" i="1"/>
  <c r="F6752" i="1"/>
  <c r="F6748" i="1"/>
  <c r="F6744" i="1"/>
  <c r="F6740" i="1"/>
  <c r="F6736" i="1"/>
  <c r="F6732" i="1"/>
  <c r="F6728" i="1"/>
  <c r="F6724" i="1"/>
  <c r="F6720" i="1"/>
  <c r="F6716" i="1"/>
  <c r="F6712" i="1"/>
  <c r="F6708" i="1"/>
  <c r="F6704" i="1"/>
  <c r="F6700" i="1"/>
  <c r="F6696" i="1"/>
  <c r="F6692" i="1"/>
  <c r="F6688" i="1"/>
  <c r="F6684" i="1"/>
  <c r="F6680" i="1"/>
  <c r="F6676" i="1"/>
  <c r="F6672" i="1"/>
  <c r="F6668" i="1"/>
  <c r="F6664" i="1"/>
  <c r="F6660" i="1"/>
  <c r="F6656" i="1"/>
  <c r="F6652" i="1"/>
  <c r="F6648" i="1"/>
  <c r="F6644" i="1"/>
  <c r="F6640" i="1"/>
  <c r="F6636" i="1"/>
  <c r="F6632" i="1"/>
  <c r="F6628" i="1"/>
  <c r="F6624" i="1"/>
  <c r="F6620" i="1"/>
  <c r="F6616" i="1"/>
  <c r="F6612" i="1"/>
  <c r="F6608" i="1"/>
  <c r="F6604" i="1"/>
  <c r="F6600" i="1"/>
  <c r="F6596" i="1"/>
  <c r="F6592" i="1"/>
  <c r="F6588" i="1"/>
  <c r="F6584" i="1"/>
  <c r="F6580" i="1"/>
  <c r="F6576" i="1"/>
  <c r="F6572" i="1"/>
  <c r="F6568" i="1"/>
  <c r="F6564" i="1"/>
  <c r="F6560" i="1"/>
  <c r="F6556" i="1"/>
  <c r="F6552" i="1"/>
  <c r="F6548" i="1"/>
  <c r="F6544" i="1"/>
  <c r="F6540" i="1"/>
  <c r="F6536" i="1"/>
  <c r="F6532" i="1"/>
  <c r="F6528" i="1"/>
  <c r="F6524" i="1"/>
  <c r="F6520" i="1"/>
  <c r="F6516" i="1"/>
  <c r="F6512" i="1"/>
  <c r="F6508" i="1"/>
  <c r="F6504" i="1"/>
  <c r="F6500" i="1"/>
  <c r="F6496" i="1"/>
  <c r="F6492" i="1"/>
  <c r="F6488" i="1"/>
  <c r="F6484" i="1"/>
  <c r="F6480" i="1"/>
  <c r="F6476" i="1"/>
  <c r="F6472" i="1"/>
  <c r="F6468" i="1"/>
  <c r="F6464" i="1"/>
  <c r="F6460" i="1"/>
  <c r="F6456" i="1"/>
  <c r="F6452" i="1"/>
  <c r="F6448" i="1"/>
  <c r="F6444" i="1"/>
  <c r="F6440" i="1"/>
  <c r="F6436" i="1"/>
  <c r="F6432" i="1"/>
  <c r="F6428" i="1"/>
  <c r="F6424" i="1"/>
  <c r="F6420" i="1"/>
  <c r="F6416" i="1"/>
  <c r="F6412" i="1"/>
  <c r="F6408" i="1"/>
  <c r="F6404" i="1"/>
  <c r="F6400" i="1"/>
  <c r="F6396" i="1"/>
  <c r="F6392" i="1"/>
  <c r="F6388" i="1"/>
  <c r="F6384" i="1"/>
  <c r="F6380" i="1"/>
  <c r="F6376" i="1"/>
  <c r="F6372" i="1"/>
  <c r="F6368" i="1"/>
  <c r="F6364" i="1"/>
  <c r="F6360" i="1"/>
  <c r="F6356" i="1"/>
  <c r="F6352" i="1"/>
  <c r="F6348" i="1"/>
  <c r="F6344" i="1"/>
  <c r="F6340" i="1"/>
  <c r="F6336" i="1"/>
  <c r="F6332" i="1"/>
  <c r="F6328" i="1"/>
  <c r="F6324" i="1"/>
  <c r="F6320" i="1"/>
  <c r="F6316" i="1"/>
  <c r="F6312" i="1"/>
  <c r="F6308" i="1"/>
  <c r="F6304" i="1"/>
  <c r="F6300" i="1"/>
  <c r="F6296" i="1"/>
  <c r="F6292" i="1"/>
  <c r="F6288" i="1"/>
  <c r="F6284" i="1"/>
  <c r="F6280" i="1"/>
  <c r="F6276" i="1"/>
  <c r="F6272" i="1"/>
  <c r="F6268" i="1"/>
  <c r="F6264" i="1"/>
  <c r="F6260" i="1"/>
  <c r="F6256" i="1"/>
  <c r="F6252" i="1"/>
  <c r="F6248" i="1"/>
  <c r="F6244" i="1"/>
  <c r="F6240" i="1"/>
  <c r="F6236" i="1"/>
  <c r="F6232" i="1"/>
  <c r="F6228" i="1"/>
  <c r="F6224" i="1"/>
  <c r="F6220" i="1"/>
  <c r="F6216" i="1"/>
  <c r="F6212" i="1"/>
  <c r="F6208" i="1"/>
  <c r="F6204" i="1"/>
  <c r="F6200" i="1"/>
  <c r="F6196" i="1"/>
  <c r="F6192" i="1"/>
  <c r="F6188" i="1"/>
  <c r="F6184" i="1"/>
  <c r="F6180" i="1"/>
  <c r="F6176" i="1"/>
  <c r="F6172" i="1"/>
  <c r="F6168" i="1"/>
  <c r="F6164" i="1"/>
  <c r="F6160" i="1"/>
  <c r="F6156" i="1"/>
  <c r="F6152" i="1"/>
  <c r="F6148" i="1"/>
  <c r="F6144" i="1"/>
  <c r="F6140" i="1"/>
  <c r="F6136" i="1"/>
  <c r="F6132" i="1"/>
  <c r="F6128" i="1"/>
  <c r="F6124" i="1"/>
  <c r="F6120" i="1"/>
  <c r="F6116" i="1"/>
  <c r="F6112" i="1"/>
  <c r="F6108" i="1"/>
  <c r="F6104" i="1"/>
  <c r="F6100" i="1"/>
  <c r="F6096" i="1"/>
  <c r="F6092" i="1"/>
  <c r="F6088" i="1"/>
  <c r="F6084" i="1"/>
  <c r="F6080" i="1"/>
  <c r="F6076" i="1"/>
  <c r="F6072" i="1"/>
  <c r="F6068" i="1"/>
  <c r="F6064" i="1"/>
  <c r="F6060" i="1"/>
  <c r="F6056" i="1"/>
  <c r="F6052" i="1"/>
  <c r="F6048" i="1"/>
  <c r="F6044" i="1"/>
  <c r="F6040" i="1"/>
  <c r="F6036" i="1"/>
  <c r="F6032" i="1"/>
  <c r="F6028" i="1"/>
  <c r="F6024" i="1"/>
  <c r="F6020" i="1"/>
  <c r="F6016" i="1"/>
  <c r="F6012" i="1"/>
  <c r="F6008" i="1"/>
  <c r="F6004" i="1"/>
  <c r="F6000" i="1"/>
  <c r="F5996" i="1"/>
  <c r="F5992" i="1"/>
  <c r="F5988" i="1"/>
  <c r="F5984" i="1"/>
  <c r="F5980" i="1"/>
  <c r="F5976" i="1"/>
  <c r="F5972" i="1"/>
  <c r="F5968" i="1"/>
  <c r="F5964" i="1"/>
  <c r="F5960" i="1"/>
  <c r="F5956" i="1"/>
  <c r="F5952" i="1"/>
  <c r="F5948" i="1"/>
  <c r="F5944" i="1"/>
  <c r="F5940" i="1"/>
  <c r="F5936" i="1"/>
  <c r="F5932" i="1"/>
  <c r="F5928" i="1"/>
  <c r="F5924" i="1"/>
  <c r="F5920" i="1"/>
  <c r="F5916" i="1"/>
  <c r="F5912" i="1"/>
  <c r="F5908" i="1"/>
  <c r="F5904" i="1"/>
  <c r="F5900" i="1"/>
  <c r="F5896" i="1"/>
  <c r="F5892" i="1"/>
  <c r="F5888" i="1"/>
  <c r="F5884" i="1"/>
  <c r="F5880" i="1"/>
  <c r="F5876" i="1"/>
  <c r="F5872" i="1"/>
  <c r="F5868" i="1"/>
  <c r="F5864" i="1"/>
  <c r="F5860" i="1"/>
  <c r="F5856" i="1"/>
  <c r="F5852" i="1"/>
  <c r="F5848" i="1"/>
  <c r="F5844" i="1"/>
  <c r="F5840" i="1"/>
  <c r="F5836" i="1"/>
  <c r="F5832" i="1"/>
  <c r="F5828" i="1"/>
  <c r="F5824" i="1"/>
  <c r="F5820" i="1"/>
  <c r="F5816" i="1"/>
  <c r="F5812" i="1"/>
  <c r="F5808" i="1"/>
  <c r="F5804" i="1"/>
  <c r="F5800" i="1"/>
  <c r="F5796" i="1"/>
  <c r="F5792" i="1"/>
  <c r="F5788" i="1"/>
  <c r="F5784" i="1"/>
  <c r="F5780" i="1"/>
  <c r="F5776" i="1"/>
  <c r="F5772" i="1"/>
  <c r="F5768" i="1"/>
  <c r="F5764" i="1"/>
  <c r="F5760" i="1"/>
  <c r="F5756" i="1"/>
  <c r="F5752" i="1"/>
  <c r="F5748" i="1"/>
  <c r="F5744" i="1"/>
  <c r="F5740" i="1"/>
  <c r="F5736" i="1"/>
  <c r="F5732" i="1"/>
  <c r="F5728" i="1"/>
  <c r="F5724" i="1"/>
  <c r="F5720" i="1"/>
  <c r="F5716" i="1"/>
  <c r="F5712" i="1"/>
  <c r="F5708" i="1"/>
  <c r="F5704" i="1"/>
  <c r="F5700" i="1"/>
  <c r="F5696" i="1"/>
  <c r="F5692" i="1"/>
  <c r="F5688" i="1"/>
  <c r="F5684" i="1"/>
  <c r="F5680" i="1"/>
  <c r="F5676" i="1"/>
  <c r="F5672" i="1"/>
  <c r="F5668" i="1"/>
  <c r="F5664" i="1"/>
  <c r="F5660" i="1"/>
  <c r="F5656" i="1"/>
  <c r="F5652" i="1"/>
  <c r="F5648" i="1"/>
  <c r="F5644" i="1"/>
  <c r="F5640" i="1"/>
  <c r="F5636" i="1"/>
  <c r="F5632" i="1"/>
  <c r="F5628" i="1"/>
  <c r="F5624" i="1"/>
  <c r="F5620" i="1"/>
  <c r="F5616" i="1"/>
  <c r="F5612" i="1"/>
  <c r="F5608" i="1"/>
  <c r="F5604" i="1"/>
  <c r="F5600" i="1"/>
  <c r="F5596" i="1"/>
  <c r="F5592" i="1"/>
  <c r="F5588" i="1"/>
  <c r="F5584" i="1"/>
  <c r="F5580" i="1"/>
  <c r="F5576" i="1"/>
  <c r="F5572" i="1"/>
  <c r="F5568" i="1"/>
  <c r="F5564" i="1"/>
  <c r="F5560" i="1"/>
  <c r="F5556" i="1"/>
  <c r="F5552" i="1"/>
  <c r="F5548" i="1"/>
  <c r="F5544" i="1"/>
  <c r="F5540" i="1"/>
  <c r="F5536" i="1"/>
  <c r="F5532" i="1"/>
  <c r="F5528" i="1"/>
  <c r="F5524" i="1"/>
  <c r="F5520" i="1"/>
  <c r="F5516" i="1"/>
  <c r="F5512" i="1"/>
  <c r="F5508" i="1"/>
  <c r="F5504" i="1"/>
  <c r="F5500" i="1"/>
  <c r="F5496" i="1"/>
  <c r="F5492" i="1"/>
  <c r="F5488" i="1"/>
  <c r="F5484" i="1"/>
  <c r="F5480" i="1"/>
  <c r="F5476" i="1"/>
  <c r="F5472" i="1"/>
  <c r="F5468" i="1"/>
  <c r="F5464" i="1"/>
  <c r="F5460" i="1"/>
  <c r="F5456" i="1"/>
  <c r="F5452" i="1"/>
  <c r="F5448" i="1"/>
  <c r="F5444" i="1"/>
  <c r="F5440" i="1"/>
  <c r="F5436" i="1"/>
  <c r="F5432" i="1"/>
  <c r="F5428" i="1"/>
  <c r="F5424" i="1"/>
  <c r="F5420" i="1"/>
  <c r="F5416" i="1"/>
  <c r="F5412" i="1"/>
  <c r="F5408" i="1"/>
  <c r="F5404" i="1"/>
  <c r="F5400" i="1"/>
  <c r="F5396" i="1"/>
  <c r="F5392" i="1"/>
  <c r="F5388" i="1"/>
  <c r="F5384" i="1"/>
  <c r="F5380" i="1"/>
  <c r="F5376" i="1"/>
  <c r="F5372" i="1"/>
  <c r="F5368" i="1"/>
  <c r="F5364" i="1"/>
  <c r="F5360" i="1"/>
  <c r="F5356" i="1"/>
  <c r="F5352" i="1"/>
  <c r="F5348" i="1"/>
  <c r="F5344" i="1"/>
  <c r="F5340" i="1"/>
  <c r="F5336" i="1"/>
  <c r="F5332" i="1"/>
  <c r="F5328" i="1"/>
  <c r="F5324" i="1"/>
  <c r="F5320" i="1"/>
  <c r="F5316" i="1"/>
  <c r="F5312" i="1"/>
  <c r="F5308" i="1"/>
  <c r="F5304" i="1"/>
  <c r="F5300" i="1"/>
  <c r="F5296" i="1"/>
  <c r="F5292" i="1"/>
  <c r="F5288" i="1"/>
  <c r="F5284" i="1"/>
  <c r="F5280" i="1"/>
  <c r="F5276" i="1"/>
  <c r="F5272" i="1"/>
  <c r="F5268" i="1"/>
  <c r="F5264" i="1"/>
  <c r="F5260" i="1"/>
  <c r="F5256" i="1"/>
  <c r="F5252" i="1"/>
  <c r="F5248" i="1"/>
  <c r="F5244" i="1"/>
  <c r="F5240" i="1"/>
  <c r="F5236" i="1"/>
  <c r="F5232" i="1"/>
  <c r="F5228" i="1"/>
  <c r="F5224" i="1"/>
  <c r="F5220" i="1"/>
  <c r="F5216" i="1"/>
  <c r="F5212" i="1"/>
  <c r="F5208" i="1"/>
  <c r="F5204" i="1"/>
  <c r="F5200" i="1"/>
  <c r="F5196" i="1"/>
  <c r="F5192" i="1"/>
  <c r="F5188" i="1"/>
  <c r="F5184" i="1"/>
  <c r="F5180" i="1"/>
  <c r="F5176" i="1"/>
  <c r="F5172" i="1"/>
  <c r="F5168" i="1"/>
  <c r="F6826" i="1"/>
  <c r="F6822" i="1"/>
  <c r="F6818" i="1"/>
  <c r="F6814" i="1"/>
  <c r="F6810" i="1"/>
  <c r="F5126" i="1"/>
  <c r="F5122" i="1"/>
  <c r="F5118" i="1"/>
  <c r="F5114" i="1"/>
  <c r="F5110" i="1"/>
  <c r="F5106" i="1"/>
  <c r="F5102" i="1"/>
  <c r="F5098" i="1"/>
  <c r="F5094" i="1"/>
  <c r="F5090" i="1"/>
  <c r="F5086" i="1"/>
  <c r="F5082" i="1"/>
  <c r="F5078" i="1"/>
  <c r="F5074" i="1"/>
  <c r="F5070" i="1"/>
  <c r="F5066" i="1"/>
  <c r="F5062" i="1"/>
  <c r="F5058" i="1"/>
  <c r="F5054" i="1"/>
  <c r="F5050" i="1"/>
  <c r="F5046" i="1"/>
  <c r="F5042" i="1"/>
  <c r="F5038" i="1"/>
  <c r="F5034" i="1"/>
  <c r="F5030" i="1"/>
  <c r="F5026" i="1"/>
  <c r="F5022" i="1"/>
  <c r="F5018" i="1"/>
  <c r="F5014" i="1"/>
  <c r="F5010" i="1"/>
  <c r="F5006" i="1"/>
  <c r="F5002" i="1"/>
  <c r="F4998" i="1"/>
  <c r="F4994" i="1"/>
  <c r="F4990" i="1"/>
  <c r="F4986" i="1"/>
  <c r="F4982" i="1"/>
  <c r="F4978" i="1"/>
  <c r="F4974" i="1"/>
  <c r="F4970" i="1"/>
  <c r="F4966" i="1"/>
  <c r="F4962" i="1"/>
  <c r="F4958" i="1"/>
  <c r="F4954" i="1"/>
  <c r="F4950" i="1"/>
  <c r="F4946" i="1"/>
  <c r="F4942" i="1"/>
  <c r="F4938" i="1"/>
  <c r="F4934" i="1"/>
  <c r="F4930" i="1"/>
  <c r="F4926" i="1"/>
  <c r="F4922" i="1"/>
  <c r="F4918" i="1"/>
  <c r="F4914" i="1"/>
  <c r="F4910" i="1"/>
  <c r="F4906" i="1"/>
  <c r="F4902" i="1"/>
  <c r="F4898" i="1"/>
  <c r="F4894" i="1"/>
  <c r="F4890" i="1"/>
  <c r="F4886" i="1"/>
  <c r="F4882" i="1"/>
  <c r="F4878" i="1"/>
  <c r="F4874" i="1"/>
  <c r="F4870" i="1"/>
  <c r="F4866" i="1"/>
  <c r="F4862" i="1"/>
  <c r="F4858" i="1"/>
  <c r="F4854" i="1"/>
  <c r="F4850" i="1"/>
  <c r="F4846" i="1"/>
  <c r="F4842" i="1"/>
  <c r="F4838" i="1"/>
  <c r="F4834" i="1"/>
  <c r="F4830" i="1"/>
  <c r="F4826" i="1"/>
  <c r="F4822" i="1"/>
  <c r="F4818" i="1"/>
  <c r="F4814" i="1"/>
  <c r="F4810" i="1"/>
  <c r="F4806" i="1"/>
  <c r="F4802" i="1"/>
  <c r="F4798" i="1"/>
  <c r="F4794" i="1"/>
  <c r="F4790" i="1"/>
  <c r="F4786" i="1"/>
  <c r="F4782" i="1"/>
  <c r="F4778" i="1"/>
  <c r="F4774" i="1"/>
  <c r="F4770" i="1"/>
  <c r="F4766" i="1"/>
  <c r="F4762" i="1"/>
  <c r="F4758" i="1"/>
  <c r="F4754" i="1"/>
  <c r="F4750" i="1"/>
  <c r="F4746" i="1"/>
  <c r="F4742" i="1"/>
  <c r="F4738" i="1"/>
  <c r="F4734" i="1"/>
  <c r="F4730" i="1"/>
  <c r="F4726" i="1"/>
  <c r="F4722" i="1"/>
  <c r="F4718" i="1"/>
  <c r="F4714" i="1"/>
  <c r="F4710" i="1"/>
  <c r="F4706" i="1"/>
  <c r="F4702" i="1"/>
  <c r="F4698" i="1"/>
  <c r="F4694" i="1"/>
  <c r="F4690" i="1"/>
  <c r="F4686" i="1"/>
  <c r="F4682" i="1"/>
  <c r="F4678" i="1"/>
  <c r="F4674" i="1"/>
  <c r="F4670" i="1"/>
  <c r="F4666" i="1"/>
  <c r="F4662" i="1"/>
  <c r="F4658" i="1"/>
  <c r="F4654" i="1"/>
  <c r="F4650" i="1"/>
  <c r="F4646" i="1"/>
  <c r="F4642" i="1"/>
  <c r="F4638" i="1"/>
  <c r="F4634" i="1"/>
  <c r="F4630" i="1"/>
  <c r="F4626" i="1"/>
  <c r="F4622" i="1"/>
  <c r="F4614" i="1"/>
  <c r="F4610" i="1"/>
  <c r="F4606" i="1"/>
  <c r="F4602" i="1"/>
  <c r="F4598" i="1"/>
  <c r="F4594" i="1"/>
  <c r="F4590" i="1"/>
  <c r="F4582" i="1"/>
  <c r="F4306" i="1"/>
  <c r="F4302" i="1"/>
  <c r="F4298" i="1"/>
  <c r="F4294" i="1"/>
  <c r="F4290" i="1"/>
  <c r="F4282" i="1"/>
  <c r="F4278" i="1"/>
  <c r="F4274" i="1"/>
  <c r="F4260" i="1"/>
  <c r="F4256" i="1"/>
  <c r="F4252" i="1"/>
  <c r="F4236" i="1"/>
  <c r="F4228" i="1"/>
  <c r="F4224" i="1"/>
  <c r="F4220" i="1"/>
  <c r="F4216" i="1"/>
  <c r="F4212" i="1"/>
  <c r="F4208" i="1"/>
  <c r="F4204" i="1"/>
  <c r="F4200" i="1"/>
  <c r="F4196" i="1"/>
  <c r="F4192" i="1"/>
  <c r="F4188" i="1"/>
  <c r="F4184" i="1"/>
  <c r="F4180" i="1"/>
  <c r="F4152" i="1"/>
  <c r="F4148" i="1"/>
  <c r="F4144" i="1"/>
  <c r="F4140" i="1"/>
  <c r="F4136" i="1"/>
  <c r="F4132" i="1"/>
  <c r="F4128" i="1"/>
  <c r="F4124" i="1"/>
  <c r="F4120" i="1"/>
  <c r="F4116" i="1"/>
  <c r="F4112" i="1"/>
  <c r="F4108" i="1"/>
  <c r="F4104" i="1"/>
  <c r="F4100" i="1"/>
  <c r="F4096" i="1"/>
  <c r="F4092" i="1"/>
  <c r="F4088" i="1"/>
  <c r="F4084" i="1"/>
  <c r="F4080" i="1"/>
  <c r="F4076" i="1"/>
  <c r="F4072" i="1"/>
  <c r="F4068" i="1"/>
  <c r="F4062" i="1"/>
  <c r="F3900" i="1"/>
  <c r="F3896" i="1"/>
  <c r="F3892" i="1"/>
  <c r="F3888" i="1"/>
  <c r="F3884" i="1"/>
  <c r="F3796" i="1"/>
  <c r="F3790" i="1"/>
  <c r="F3786" i="1"/>
  <c r="F3782" i="1"/>
  <c r="F3778" i="1"/>
  <c r="F3774" i="1"/>
  <c r="F3770" i="1"/>
  <c r="F3766" i="1"/>
  <c r="F3760" i="1"/>
  <c r="F3756" i="1"/>
  <c r="F3752" i="1"/>
  <c r="F3748" i="1"/>
  <c r="F3744" i="1"/>
  <c r="F3740" i="1"/>
  <c r="F3736" i="1"/>
  <c r="F3732" i="1"/>
  <c r="F3728" i="1"/>
  <c r="F3724" i="1"/>
  <c r="F3720" i="1"/>
  <c r="F5164" i="1"/>
  <c r="F5160" i="1"/>
  <c r="F5156" i="1"/>
  <c r="F5152" i="1"/>
  <c r="F5148" i="1"/>
  <c r="F5144" i="1"/>
  <c r="F5140" i="1"/>
  <c r="F5136" i="1"/>
  <c r="F5132" i="1"/>
  <c r="F5128" i="1"/>
  <c r="F4577" i="1"/>
  <c r="F4573" i="1"/>
  <c r="F4569" i="1"/>
  <c r="F4563" i="1"/>
  <c r="F4559" i="1"/>
  <c r="F4555" i="1"/>
  <c r="F4551" i="1"/>
  <c r="F4547" i="1"/>
  <c r="F4543" i="1"/>
  <c r="F4539" i="1"/>
  <c r="F4535" i="1"/>
  <c r="F4531" i="1"/>
  <c r="F4527" i="1"/>
  <c r="F4523" i="1"/>
  <c r="F4519" i="1"/>
  <c r="F4515" i="1"/>
  <c r="F4511" i="1"/>
  <c r="F4507" i="1"/>
  <c r="F4503" i="1"/>
  <c r="F4499" i="1"/>
  <c r="F4495" i="1"/>
  <c r="F4491" i="1"/>
  <c r="F4487" i="1"/>
  <c r="F4483" i="1"/>
  <c r="F4479" i="1"/>
  <c r="F4475" i="1"/>
  <c r="F4471" i="1"/>
  <c r="F4467" i="1"/>
  <c r="F4463" i="1"/>
  <c r="F4459" i="1"/>
  <c r="F4455" i="1"/>
  <c r="F4451" i="1"/>
  <c r="F4447" i="1"/>
  <c r="F4443" i="1"/>
  <c r="F4439" i="1"/>
  <c r="F4435" i="1"/>
  <c r="F4431" i="1"/>
  <c r="F4427" i="1"/>
  <c r="F4423" i="1"/>
  <c r="F4419" i="1"/>
  <c r="F4415" i="1"/>
  <c r="F4411" i="1"/>
  <c r="F4407" i="1"/>
  <c r="F4403" i="1"/>
  <c r="F4399" i="1"/>
  <c r="F4395" i="1"/>
  <c r="F4391" i="1"/>
  <c r="F4387" i="1"/>
  <c r="F4383" i="1"/>
  <c r="F4379" i="1"/>
  <c r="F4375" i="1"/>
  <c r="F4371" i="1"/>
  <c r="F4367" i="1"/>
  <c r="F4363" i="1"/>
  <c r="F4359" i="1"/>
  <c r="F4355" i="1"/>
  <c r="F4351" i="1"/>
  <c r="F4347" i="1"/>
  <c r="F4343" i="1"/>
  <c r="F4339" i="1"/>
  <c r="F4335" i="1"/>
  <c r="F4331" i="1"/>
  <c r="F4327" i="1"/>
  <c r="F4323" i="1"/>
  <c r="F4319" i="1"/>
  <c r="F4315" i="1"/>
  <c r="F4311" i="1"/>
  <c r="F4171" i="1"/>
  <c r="F4167" i="1"/>
  <c r="F4163" i="1"/>
  <c r="F4159" i="1"/>
  <c r="F4059" i="1"/>
  <c r="F4055" i="1"/>
  <c r="F4051" i="1"/>
  <c r="F4047" i="1"/>
  <c r="F4043" i="1"/>
  <c r="F4039" i="1"/>
  <c r="F4035" i="1"/>
  <c r="F4031" i="1"/>
  <c r="F4027" i="1"/>
  <c r="F4023" i="1"/>
  <c r="F4019" i="1"/>
  <c r="F4015" i="1"/>
  <c r="F4011" i="1"/>
  <c r="F4007" i="1"/>
  <c r="F4003" i="1"/>
  <c r="F3999" i="1"/>
  <c r="F3995" i="1"/>
  <c r="F3991" i="1"/>
  <c r="F3987" i="1"/>
  <c r="F3983" i="1"/>
  <c r="F3979" i="1"/>
  <c r="F3975" i="1"/>
  <c r="F3971" i="1"/>
  <c r="F3967" i="1"/>
  <c r="F3963" i="1"/>
  <c r="F3959" i="1"/>
  <c r="F3955" i="1"/>
  <c r="F3951" i="1"/>
  <c r="F3947" i="1"/>
  <c r="F3943" i="1"/>
  <c r="F3939" i="1"/>
  <c r="F3935" i="1"/>
  <c r="F3931" i="1"/>
  <c r="F3927" i="1"/>
  <c r="F3923" i="1"/>
  <c r="F3915" i="1"/>
  <c r="F3911" i="1"/>
  <c r="F3881" i="1"/>
  <c r="F3877" i="1"/>
  <c r="F3873" i="1"/>
  <c r="F3869" i="1"/>
  <c r="F3865" i="1"/>
  <c r="F3861" i="1"/>
  <c r="F3857" i="1"/>
  <c r="F3853" i="1"/>
  <c r="F3849" i="1"/>
  <c r="F3845" i="1"/>
  <c r="F3841" i="1"/>
  <c r="F3837" i="1"/>
  <c r="F3833" i="1"/>
  <c r="F3829" i="1"/>
  <c r="F3825" i="1"/>
  <c r="F3821" i="1"/>
  <c r="F3817" i="1"/>
  <c r="F3813" i="1"/>
  <c r="F3809" i="1"/>
  <c r="F3805" i="1"/>
  <c r="F3801" i="1"/>
  <c r="F3717" i="1"/>
  <c r="F3713" i="1"/>
  <c r="F3709" i="1"/>
  <c r="F3705" i="1"/>
  <c r="F3701" i="1"/>
  <c r="F3695" i="1"/>
  <c r="F3691" i="1"/>
  <c r="F3687" i="1"/>
  <c r="F3683" i="1"/>
  <c r="F3679" i="1"/>
  <c r="F3675" i="1"/>
  <c r="F3663" i="1"/>
  <c r="F3659" i="1"/>
  <c r="F3655" i="1"/>
  <c r="F3647" i="1"/>
  <c r="F3643" i="1"/>
  <c r="F3639" i="1"/>
  <c r="F3635" i="1"/>
  <c r="F3629" i="1"/>
  <c r="F3625" i="1"/>
  <c r="F3621" i="1"/>
  <c r="F3615" i="1"/>
  <c r="F3611" i="1"/>
  <c r="F3607" i="1"/>
  <c r="F3603" i="1"/>
  <c r="F3599" i="1"/>
  <c r="F3595" i="1"/>
  <c r="F3591" i="1"/>
  <c r="F3587" i="1"/>
  <c r="F3583" i="1"/>
  <c r="F3579" i="1"/>
  <c r="F3575" i="1"/>
  <c r="F3571" i="1"/>
  <c r="F3567" i="1"/>
  <c r="F3563" i="1"/>
  <c r="F3559" i="1"/>
  <c r="F3555" i="1"/>
  <c r="F3551" i="1"/>
  <c r="F3547" i="1"/>
  <c r="F3543" i="1"/>
  <c r="F3539" i="1"/>
  <c r="F3535" i="1"/>
  <c r="F3531" i="1"/>
  <c r="F3527" i="1"/>
  <c r="F3523" i="1"/>
  <c r="F3519" i="1"/>
  <c r="F3515" i="1"/>
  <c r="F3511" i="1"/>
  <c r="F3507" i="1"/>
  <c r="F3503" i="1"/>
  <c r="F3499" i="1"/>
  <c r="F3495" i="1"/>
  <c r="F3491" i="1"/>
  <c r="F3487" i="1"/>
  <c r="F3483" i="1"/>
  <c r="F3479" i="1"/>
  <c r="F3475" i="1"/>
  <c r="F3471" i="1"/>
  <c r="F3467" i="1"/>
  <c r="F3463" i="1"/>
  <c r="F3459" i="1"/>
  <c r="F3455" i="1"/>
  <c r="F3451" i="1"/>
  <c r="F3447" i="1"/>
  <c r="F3443" i="1"/>
  <c r="F3439" i="1"/>
  <c r="F3435" i="1"/>
  <c r="F3431" i="1"/>
  <c r="F3427" i="1"/>
  <c r="F3423" i="1"/>
  <c r="F3419" i="1"/>
  <c r="F3415" i="1"/>
  <c r="F3411" i="1"/>
  <c r="F3407" i="1"/>
  <c r="F3403" i="1"/>
  <c r="F3399" i="1"/>
  <c r="F3395" i="1"/>
  <c r="F3391" i="1"/>
  <c r="F3387" i="1"/>
  <c r="F3383" i="1"/>
  <c r="F3379" i="1"/>
  <c r="F3375" i="1"/>
  <c r="F3371" i="1"/>
  <c r="F3367" i="1"/>
  <c r="F3363" i="1"/>
  <c r="F3359" i="1"/>
  <c r="F3355" i="1"/>
  <c r="F3351" i="1"/>
  <c r="F3347" i="1"/>
  <c r="F3343" i="1"/>
  <c r="F3339" i="1"/>
  <c r="F3335" i="1"/>
  <c r="F3331" i="1"/>
  <c r="F3327" i="1"/>
  <c r="F3323" i="1"/>
  <c r="F3319" i="1"/>
  <c r="F3315" i="1"/>
  <c r="F3311" i="1"/>
  <c r="F3307" i="1"/>
  <c r="F3303" i="1"/>
  <c r="F3299" i="1"/>
  <c r="F3295" i="1"/>
  <c r="F3291" i="1"/>
  <c r="F3287" i="1"/>
  <c r="F3283" i="1"/>
  <c r="F3279" i="1"/>
  <c r="F3275" i="1"/>
  <c r="F3271" i="1"/>
  <c r="F3267" i="1"/>
  <c r="F3263" i="1"/>
  <c r="F3259" i="1"/>
  <c r="F3255" i="1"/>
  <c r="F3251" i="1"/>
  <c r="F3247" i="1"/>
  <c r="F3243" i="1"/>
  <c r="F3239" i="1"/>
  <c r="F3235" i="1"/>
  <c r="F3231" i="1"/>
  <c r="F3227" i="1"/>
  <c r="F3223" i="1"/>
  <c r="F3219" i="1"/>
  <c r="F3215" i="1"/>
  <c r="F3211" i="1"/>
  <c r="F3207" i="1"/>
  <c r="F3203" i="1"/>
  <c r="F3199" i="1"/>
  <c r="F3195" i="1"/>
  <c r="F3191" i="1"/>
  <c r="F3187" i="1"/>
  <c r="F3183" i="1"/>
  <c r="F3179" i="1"/>
  <c r="F3175" i="1"/>
  <c r="F3171" i="1"/>
  <c r="F3167" i="1"/>
  <c r="F3163" i="1"/>
  <c r="F3159" i="1"/>
  <c r="F3155" i="1"/>
  <c r="F3151" i="1"/>
  <c r="F3147" i="1"/>
  <c r="F3143" i="1"/>
  <c r="F3139" i="1"/>
  <c r="F3135" i="1"/>
  <c r="F3131" i="1"/>
  <c r="F3127" i="1"/>
  <c r="F3123" i="1"/>
  <c r="F3119" i="1"/>
  <c r="F3115" i="1"/>
  <c r="F3111" i="1"/>
  <c r="F3107" i="1"/>
  <c r="F3103" i="1"/>
  <c r="F3099" i="1"/>
  <c r="F3095" i="1"/>
  <c r="F3091" i="1"/>
  <c r="F3087" i="1"/>
  <c r="F3083" i="1"/>
  <c r="F3079" i="1"/>
  <c r="F3075" i="1"/>
  <c r="F3071" i="1"/>
  <c r="F3067" i="1"/>
  <c r="F3063" i="1"/>
  <c r="F3059" i="1"/>
  <c r="F3055" i="1"/>
  <c r="F3051" i="1"/>
  <c r="F3047" i="1"/>
  <c r="F3043" i="1"/>
  <c r="F3039" i="1"/>
  <c r="F3035" i="1"/>
  <c r="F3031" i="1"/>
  <c r="F3027" i="1"/>
  <c r="F3023" i="1"/>
  <c r="F3019" i="1"/>
  <c r="F3015" i="1"/>
  <c r="F3011" i="1"/>
  <c r="F3007" i="1"/>
  <c r="F3003" i="1"/>
  <c r="F2999" i="1"/>
  <c r="F2995" i="1"/>
  <c r="F2991" i="1"/>
  <c r="F2987" i="1"/>
  <c r="F2983" i="1"/>
  <c r="F2979" i="1"/>
  <c r="F2971" i="1"/>
  <c r="F2967" i="1"/>
  <c r="F2963" i="1"/>
  <c r="F2957" i="1"/>
  <c r="F2953" i="1"/>
  <c r="F2949" i="1"/>
  <c r="F2945" i="1"/>
  <c r="F2941" i="1"/>
  <c r="F2937" i="1"/>
  <c r="F2933" i="1"/>
  <c r="F2929" i="1"/>
  <c r="F2925" i="1"/>
  <c r="F2921" i="1"/>
  <c r="F2917" i="1"/>
  <c r="F2913" i="1"/>
  <c r="F2909" i="1"/>
  <c r="F2905" i="1"/>
  <c r="F2901" i="1"/>
  <c r="F2897" i="1"/>
  <c r="F2893" i="1"/>
  <c r="F2889" i="1"/>
  <c r="F2885" i="1"/>
  <c r="F2881" i="1"/>
  <c r="F2877" i="1"/>
  <c r="F2873" i="1"/>
  <c r="F2869" i="1"/>
  <c r="F2865" i="1"/>
  <c r="F2861" i="1"/>
  <c r="F2857" i="1"/>
  <c r="F2853" i="1"/>
  <c r="F2849" i="1"/>
  <c r="F2845" i="1"/>
  <c r="F2841" i="1"/>
  <c r="F2837" i="1"/>
  <c r="F2833" i="1"/>
  <c r="F2829" i="1"/>
  <c r="F2825" i="1"/>
  <c r="F2821" i="1"/>
  <c r="F2817" i="1"/>
  <c r="F2811" i="1"/>
  <c r="F2719" i="1"/>
  <c r="F2715" i="1"/>
  <c r="F2711" i="1"/>
  <c r="F2707" i="1"/>
  <c r="F2699" i="1"/>
  <c r="F2695" i="1"/>
  <c r="F2691" i="1"/>
  <c r="F2687" i="1"/>
  <c r="F2679" i="1"/>
  <c r="F2675" i="1"/>
  <c r="F2669" i="1"/>
  <c r="F2665" i="1"/>
  <c r="F2661" i="1"/>
  <c r="F2657" i="1"/>
  <c r="F2653" i="1"/>
  <c r="F2649" i="1"/>
  <c r="F2645" i="1"/>
  <c r="F2641" i="1"/>
  <c r="F2637" i="1"/>
  <c r="F2633" i="1"/>
  <c r="F2629" i="1"/>
  <c r="F2625" i="1"/>
  <c r="F2621" i="1"/>
  <c r="F2617" i="1"/>
  <c r="F2613" i="1"/>
  <c r="F2609" i="1"/>
  <c r="F2605" i="1"/>
  <c r="F2601" i="1"/>
  <c r="F2597" i="1"/>
  <c r="F2593" i="1"/>
  <c r="F2589" i="1"/>
  <c r="F2585" i="1"/>
  <c r="F2581" i="1"/>
  <c r="F2577" i="1"/>
  <c r="F2573" i="1"/>
  <c r="F2569" i="1"/>
  <c r="F2565" i="1"/>
  <c r="F2561" i="1"/>
  <c r="F2557" i="1"/>
  <c r="F2553" i="1"/>
  <c r="F2549" i="1"/>
  <c r="F2545" i="1"/>
  <c r="F2541" i="1"/>
  <c r="F2537" i="1"/>
  <c r="F2533" i="1"/>
  <c r="F2529" i="1"/>
  <c r="F2525" i="1"/>
  <c r="F2521" i="1"/>
  <c r="F2517" i="1"/>
  <c r="F2513" i="1"/>
  <c r="F2509" i="1"/>
  <c r="F2505" i="1"/>
  <c r="F2501" i="1"/>
  <c r="F2497" i="1"/>
  <c r="F2493" i="1"/>
  <c r="F2489" i="1"/>
  <c r="F2485" i="1"/>
  <c r="F2481" i="1"/>
  <c r="F2477" i="1"/>
  <c r="F2473" i="1"/>
  <c r="F2469" i="1"/>
  <c r="F2465" i="1"/>
  <c r="F2461" i="1"/>
  <c r="F2457" i="1"/>
  <c r="F2453" i="1"/>
  <c r="F2449" i="1"/>
  <c r="F2445" i="1"/>
  <c r="F2441" i="1"/>
  <c r="F2437" i="1"/>
  <c r="F2433" i="1"/>
  <c r="F2429" i="1"/>
  <c r="F2425" i="1"/>
  <c r="F2421" i="1"/>
  <c r="F2417" i="1"/>
  <c r="F2413" i="1"/>
  <c r="F2409" i="1"/>
  <c r="F2405" i="1"/>
  <c r="F2401" i="1"/>
  <c r="F2397" i="1"/>
  <c r="F2393" i="1"/>
  <c r="F2389" i="1"/>
  <c r="F2385" i="1"/>
  <c r="F2381" i="1"/>
  <c r="F2377" i="1"/>
  <c r="F2373" i="1"/>
  <c r="F2369" i="1"/>
  <c r="F2365" i="1"/>
  <c r="F2361" i="1"/>
  <c r="F2357" i="1"/>
  <c r="F2353" i="1"/>
  <c r="F2349" i="1"/>
  <c r="F2345" i="1"/>
  <c r="F2341" i="1"/>
  <c r="F2337" i="1"/>
  <c r="F2333" i="1"/>
  <c r="F2329" i="1"/>
  <c r="F2325" i="1"/>
  <c r="F2321" i="1"/>
  <c r="F2317" i="1"/>
  <c r="F2313" i="1"/>
  <c r="F2309" i="1"/>
  <c r="F2305" i="1"/>
  <c r="F2301" i="1"/>
  <c r="F2297" i="1"/>
  <c r="F2293" i="1"/>
  <c r="F2289" i="1"/>
  <c r="F2285" i="1"/>
  <c r="F2281" i="1"/>
  <c r="F2277" i="1"/>
  <c r="F2273" i="1"/>
  <c r="F2269" i="1"/>
  <c r="F2265" i="1"/>
  <c r="F2261" i="1"/>
  <c r="F2257" i="1"/>
  <c r="F2253" i="1"/>
  <c r="F2249" i="1"/>
  <c r="F2245" i="1"/>
  <c r="F2241" i="1"/>
  <c r="F2237" i="1"/>
  <c r="F2233" i="1"/>
  <c r="F2229" i="1"/>
  <c r="F2225" i="1"/>
  <c r="F2221" i="1"/>
  <c r="F2217" i="1"/>
  <c r="F2213" i="1"/>
  <c r="F2209" i="1"/>
  <c r="F2205" i="1"/>
  <c r="F2201" i="1"/>
  <c r="F2197" i="1"/>
  <c r="F2193" i="1"/>
  <c r="F2189" i="1"/>
  <c r="F2185" i="1"/>
  <c r="F2181" i="1"/>
  <c r="F2177" i="1"/>
  <c r="F2173" i="1"/>
  <c r="F2169" i="1"/>
  <c r="F2165" i="1"/>
  <c r="F2161" i="1"/>
  <c r="F2157" i="1"/>
  <c r="F2153" i="1"/>
  <c r="F2149" i="1"/>
  <c r="F2145" i="1"/>
  <c r="F2141" i="1"/>
  <c r="F2137" i="1"/>
  <c r="F2133" i="1"/>
  <c r="F2129" i="1"/>
  <c r="F2125" i="1"/>
  <c r="F2121" i="1"/>
  <c r="F2117" i="1"/>
  <c r="F2113" i="1"/>
  <c r="F2109" i="1"/>
  <c r="F2105" i="1"/>
  <c r="F2101" i="1"/>
  <c r="F2097" i="1"/>
  <c r="F2093" i="1"/>
  <c r="F2089" i="1"/>
  <c r="F2085" i="1"/>
  <c r="F2081" i="1"/>
  <c r="F2077" i="1"/>
  <c r="F2073" i="1"/>
  <c r="F2069" i="1"/>
  <c r="F2065" i="1"/>
  <c r="F2061" i="1"/>
  <c r="F2057" i="1"/>
  <c r="F2053" i="1"/>
  <c r="F2049" i="1"/>
  <c r="F2045" i="1"/>
  <c r="F2041" i="1"/>
  <c r="F2037" i="1"/>
  <c r="F2033" i="1"/>
  <c r="F2029" i="1"/>
  <c r="F2025" i="1"/>
  <c r="F2021" i="1"/>
  <c r="F2017" i="1"/>
  <c r="F2013" i="1"/>
  <c r="F2009" i="1"/>
  <c r="F2005" i="1"/>
  <c r="F2001" i="1"/>
  <c r="F1997" i="1"/>
  <c r="F1993" i="1"/>
  <c r="F1989" i="1"/>
  <c r="F1985" i="1"/>
  <c r="F1981" i="1"/>
  <c r="F1977" i="1"/>
  <c r="F1973" i="1"/>
  <c r="F1969" i="1"/>
  <c r="F1965" i="1"/>
  <c r="F1961" i="1"/>
  <c r="F1957" i="1"/>
  <c r="F1953" i="1"/>
  <c r="F1949" i="1"/>
  <c r="F1945" i="1"/>
  <c r="F1941" i="1"/>
  <c r="F1937" i="1"/>
  <c r="F1933" i="1"/>
  <c r="F1929" i="1"/>
  <c r="F1925" i="1"/>
  <c r="F1921" i="1"/>
  <c r="F1917" i="1"/>
  <c r="F1913" i="1"/>
  <c r="F1909" i="1"/>
  <c r="F1905" i="1"/>
  <c r="F1901" i="1"/>
  <c r="F1897" i="1"/>
  <c r="F1893" i="1"/>
  <c r="F1889" i="1"/>
  <c r="F1885" i="1"/>
  <c r="F1881" i="1"/>
  <c r="F1877" i="1"/>
  <c r="F1873" i="1"/>
  <c r="F1869" i="1"/>
  <c r="F1865" i="1"/>
  <c r="F1861" i="1"/>
  <c r="F1857" i="1"/>
  <c r="F1853" i="1"/>
  <c r="F1849" i="1"/>
  <c r="F1845" i="1"/>
  <c r="F1841" i="1"/>
  <c r="F1837" i="1"/>
  <c r="F1833" i="1"/>
  <c r="F1829" i="1"/>
  <c r="F1825" i="1"/>
  <c r="F1821" i="1"/>
  <c r="F1817" i="1"/>
  <c r="F1813" i="1"/>
  <c r="F1809" i="1"/>
  <c r="F1805" i="1"/>
  <c r="F1801" i="1"/>
  <c r="F1797" i="1"/>
  <c r="F1793" i="1"/>
  <c r="F1789" i="1"/>
  <c r="F1785" i="1"/>
  <c r="F1781" i="1"/>
  <c r="F1777" i="1"/>
  <c r="F1773" i="1"/>
  <c r="F1769" i="1"/>
  <c r="F1765" i="1"/>
  <c r="F1761" i="1"/>
  <c r="F1757" i="1"/>
  <c r="F1753" i="1"/>
  <c r="F1749" i="1"/>
  <c r="F1745" i="1"/>
  <c r="F1741" i="1"/>
  <c r="F1737" i="1"/>
  <c r="F1733" i="1"/>
  <c r="F1729" i="1"/>
  <c r="F1725" i="1"/>
  <c r="F1721" i="1"/>
  <c r="F1717" i="1"/>
  <c r="F1713" i="1"/>
  <c r="F1709" i="1"/>
  <c r="F1705" i="1"/>
  <c r="F1701" i="1"/>
  <c r="F1697" i="1"/>
  <c r="F1693" i="1"/>
  <c r="F1689" i="1"/>
  <c r="F1685" i="1"/>
  <c r="F1681" i="1"/>
  <c r="F1677" i="1"/>
  <c r="F1673" i="1"/>
  <c r="F1669" i="1"/>
  <c r="F1665" i="1"/>
  <c r="F1661" i="1"/>
  <c r="F1657" i="1"/>
  <c r="F1653" i="1"/>
  <c r="F1649" i="1"/>
  <c r="F1645" i="1"/>
  <c r="F1641" i="1"/>
  <c r="F1637" i="1"/>
  <c r="F1633" i="1"/>
  <c r="F1629" i="1"/>
  <c r="F1625" i="1"/>
  <c r="F1621" i="1"/>
  <c r="F1617" i="1"/>
  <c r="F1613" i="1"/>
  <c r="F1609" i="1"/>
  <c r="F1605" i="1"/>
  <c r="F1601" i="1"/>
  <c r="F1597" i="1"/>
  <c r="F1593" i="1"/>
  <c r="F1589" i="1"/>
  <c r="F1585" i="1"/>
  <c r="F1581" i="1"/>
  <c r="F1577" i="1"/>
  <c r="F1573" i="1"/>
  <c r="F1569" i="1"/>
  <c r="F1565" i="1"/>
  <c r="F1561" i="1"/>
  <c r="F1557" i="1"/>
  <c r="F1553" i="1"/>
  <c r="F1549" i="1"/>
  <c r="F1545" i="1"/>
  <c r="F1541" i="1"/>
  <c r="F1537" i="1"/>
  <c r="F1533" i="1"/>
  <c r="F1529" i="1"/>
  <c r="F1525" i="1"/>
  <c r="F1521" i="1"/>
  <c r="F1517" i="1"/>
  <c r="F1513" i="1"/>
  <c r="F1509" i="1"/>
  <c r="F1505" i="1"/>
  <c r="F1501" i="1"/>
  <c r="F1497" i="1"/>
  <c r="F1493" i="1"/>
  <c r="F1489" i="1"/>
  <c r="F1485" i="1"/>
  <c r="F1481" i="1"/>
  <c r="F1477" i="1"/>
  <c r="F1473" i="1"/>
  <c r="F1469" i="1"/>
  <c r="F1465" i="1"/>
  <c r="F1461" i="1"/>
  <c r="F1457" i="1"/>
  <c r="F1453" i="1"/>
  <c r="F1449" i="1"/>
  <c r="F1445" i="1"/>
  <c r="F1441" i="1"/>
  <c r="F1437" i="1"/>
  <c r="F1433" i="1"/>
  <c r="F1429" i="1"/>
  <c r="F1425" i="1"/>
  <c r="F1421" i="1"/>
  <c r="F1417" i="1"/>
  <c r="F1413" i="1"/>
  <c r="F1409" i="1"/>
  <c r="F1405" i="1"/>
  <c r="F1401" i="1"/>
  <c r="F1397" i="1"/>
  <c r="F1393" i="1"/>
  <c r="F1389" i="1"/>
  <c r="F1385" i="1"/>
  <c r="F1381" i="1"/>
  <c r="F1377" i="1"/>
  <c r="F1373" i="1"/>
  <c r="F1369" i="1"/>
  <c r="F1365" i="1"/>
  <c r="F1361" i="1"/>
  <c r="F1357" i="1"/>
  <c r="F1353" i="1"/>
  <c r="F1349" i="1"/>
  <c r="F1345" i="1"/>
  <c r="F1341" i="1"/>
  <c r="F1337" i="1"/>
  <c r="F1333" i="1"/>
  <c r="F1329" i="1"/>
  <c r="F1325" i="1"/>
  <c r="F1321" i="1"/>
  <c r="F1317" i="1"/>
  <c r="F1313" i="1"/>
  <c r="F1309" i="1"/>
  <c r="F1305" i="1"/>
  <c r="F1301" i="1"/>
  <c r="F1297" i="1"/>
  <c r="F1293" i="1"/>
  <c r="F1289" i="1"/>
  <c r="F1285" i="1"/>
  <c r="F1281" i="1"/>
  <c r="F1277" i="1"/>
  <c r="F1273" i="1"/>
  <c r="F1269" i="1"/>
  <c r="F1265" i="1"/>
  <c r="F1261" i="1"/>
  <c r="F1257" i="1"/>
  <c r="F1253" i="1"/>
  <c r="F1249" i="1"/>
  <c r="F1245" i="1"/>
  <c r="F1241" i="1"/>
  <c r="F1237" i="1"/>
  <c r="F1233" i="1"/>
  <c r="F1229" i="1"/>
  <c r="F1225" i="1"/>
  <c r="F1221" i="1"/>
  <c r="F1217" i="1"/>
  <c r="F1213" i="1"/>
  <c r="F1209" i="1"/>
  <c r="F1205" i="1"/>
  <c r="F1201" i="1"/>
  <c r="F1197" i="1"/>
  <c r="F1193" i="1"/>
  <c r="F1189" i="1"/>
  <c r="F1185" i="1"/>
  <c r="F1181" i="1"/>
  <c r="F1177" i="1"/>
  <c r="F1173" i="1"/>
  <c r="F1169" i="1"/>
  <c r="F1165" i="1"/>
  <c r="F1161" i="1"/>
  <c r="F1157" i="1"/>
  <c r="F1153" i="1"/>
  <c r="F1149" i="1"/>
  <c r="F1145" i="1"/>
  <c r="F1141" i="1"/>
  <c r="F1137" i="1"/>
  <c r="F1133" i="1"/>
  <c r="F1129" i="1"/>
  <c r="F1125" i="1"/>
  <c r="F1121" i="1"/>
  <c r="F1117" i="1"/>
  <c r="F1113" i="1"/>
  <c r="F1109" i="1"/>
  <c r="F1105" i="1"/>
  <c r="F1101" i="1"/>
  <c r="F1097" i="1"/>
  <c r="F1093" i="1"/>
  <c r="F1089" i="1"/>
  <c r="F1085" i="1"/>
  <c r="F1081" i="1"/>
  <c r="F1077" i="1"/>
  <c r="F1073" i="1"/>
  <c r="F1069" i="1"/>
  <c r="F1065" i="1"/>
  <c r="F1061" i="1"/>
  <c r="F1053" i="1"/>
  <c r="F1049" i="1"/>
  <c r="F1045" i="1"/>
  <c r="F1041" i="1"/>
  <c r="F1037" i="1"/>
  <c r="F1033" i="1"/>
  <c r="F1029" i="1"/>
  <c r="F1021" i="1"/>
  <c r="F1013" i="1"/>
  <c r="F1009" i="1"/>
  <c r="F1005" i="1"/>
  <c r="F1001" i="1"/>
  <c r="F997" i="1"/>
  <c r="F989" i="1"/>
  <c r="F841" i="1"/>
  <c r="F829" i="1"/>
  <c r="F825" i="1"/>
  <c r="F821" i="1"/>
  <c r="F817" i="1"/>
  <c r="F811" i="1"/>
  <c r="F803" i="1"/>
  <c r="F795" i="1"/>
  <c r="F787" i="1"/>
  <c r="F783" i="1"/>
  <c r="F779" i="1"/>
  <c r="F775" i="1"/>
  <c r="F771" i="1"/>
  <c r="F767" i="1"/>
  <c r="F763" i="1"/>
  <c r="F759" i="1"/>
  <c r="F755" i="1"/>
  <c r="F751" i="1"/>
  <c r="F747" i="1"/>
  <c r="F743" i="1"/>
  <c r="F445" i="1"/>
  <c r="F441" i="1"/>
  <c r="F437" i="1"/>
  <c r="F433" i="1"/>
  <c r="F429" i="1"/>
  <c r="F425" i="1"/>
  <c r="F421" i="1"/>
  <c r="F417" i="1"/>
  <c r="F413" i="1"/>
  <c r="F409" i="1"/>
  <c r="F405" i="1"/>
  <c r="F401" i="1"/>
  <c r="F397" i="1"/>
  <c r="F311" i="1"/>
  <c r="F307" i="1"/>
  <c r="F303" i="1"/>
  <c r="F297" i="1"/>
  <c r="F293" i="1"/>
  <c r="F285" i="1"/>
  <c r="F281" i="1"/>
  <c r="F275" i="1"/>
  <c r="F269" i="1"/>
  <c r="F265" i="1"/>
  <c r="F2806" i="1"/>
  <c r="F2798" i="1"/>
  <c r="F2794" i="1"/>
  <c r="F2790" i="1"/>
  <c r="F2786" i="1"/>
  <c r="F2782" i="1"/>
  <c r="F2778" i="1"/>
  <c r="F2774" i="1"/>
  <c r="F2770" i="1"/>
  <c r="F2766" i="1"/>
  <c r="F2762" i="1"/>
  <c r="F2758" i="1"/>
  <c r="F2754" i="1"/>
  <c r="F2750" i="1"/>
  <c r="F2746" i="1"/>
  <c r="F2742" i="1"/>
  <c r="F2738" i="1"/>
  <c r="F2734" i="1"/>
  <c r="F2730" i="1"/>
  <c r="F2726" i="1"/>
  <c r="F976" i="1"/>
  <c r="F972" i="1"/>
  <c r="F968" i="1"/>
  <c r="F964" i="1"/>
  <c r="F960" i="1"/>
  <c r="F956" i="1"/>
  <c r="F952" i="1"/>
  <c r="F946" i="1"/>
  <c r="F942" i="1"/>
  <c r="F938" i="1"/>
  <c r="F934" i="1"/>
  <c r="F930" i="1"/>
  <c r="F926" i="1"/>
  <c r="F922" i="1"/>
  <c r="F918" i="1"/>
  <c r="F914" i="1"/>
  <c r="F910" i="1"/>
  <c r="F906" i="1"/>
  <c r="F902" i="1"/>
  <c r="F898" i="1"/>
  <c r="F894" i="1"/>
  <c r="F890" i="1"/>
  <c r="F886" i="1"/>
  <c r="F882" i="1"/>
  <c r="F878" i="1"/>
  <c r="F874" i="1"/>
  <c r="F870" i="1"/>
  <c r="F866" i="1"/>
  <c r="F862" i="1"/>
  <c r="F858" i="1"/>
  <c r="F854" i="1"/>
  <c r="F850" i="1"/>
  <c r="F732" i="1"/>
  <c r="F728" i="1"/>
  <c r="F724" i="1"/>
  <c r="F720" i="1"/>
  <c r="F716" i="1"/>
  <c r="F712" i="1"/>
  <c r="F708" i="1"/>
  <c r="F704" i="1"/>
  <c r="F700" i="1"/>
  <c r="F696" i="1"/>
  <c r="F692" i="1"/>
  <c r="F688" i="1"/>
  <c r="F684" i="1"/>
  <c r="F680" i="1"/>
  <c r="F676" i="1"/>
  <c r="F670" i="1"/>
  <c r="F664" i="1"/>
  <c r="F660" i="1"/>
  <c r="F656" i="1"/>
  <c r="F652" i="1"/>
  <c r="F648" i="1"/>
  <c r="F644" i="1"/>
  <c r="F640" i="1"/>
  <c r="F636" i="1"/>
  <c r="F632" i="1"/>
  <c r="F628" i="1"/>
  <c r="F624" i="1"/>
  <c r="F620" i="1"/>
  <c r="F616" i="1"/>
  <c r="F612" i="1"/>
  <c r="F608" i="1"/>
  <c r="F604" i="1"/>
  <c r="F600" i="1"/>
  <c r="F596" i="1"/>
  <c r="F592" i="1"/>
  <c r="F588" i="1"/>
  <c r="F584" i="1"/>
  <c r="F580" i="1"/>
  <c r="F576" i="1"/>
  <c r="F572" i="1"/>
  <c r="F566" i="1"/>
  <c r="F562" i="1"/>
  <c r="F554" i="1"/>
  <c r="F550" i="1"/>
  <c r="F546" i="1"/>
  <c r="F542" i="1"/>
  <c r="F538" i="1"/>
  <c r="F534" i="1"/>
  <c r="F530" i="1"/>
  <c r="F526" i="1"/>
  <c r="F522" i="1"/>
  <c r="F518" i="1"/>
  <c r="F514" i="1"/>
  <c r="F510" i="1"/>
  <c r="F506" i="1"/>
  <c r="F502" i="1"/>
  <c r="F498" i="1"/>
  <c r="F494" i="1"/>
  <c r="F490" i="1"/>
  <c r="F486" i="1"/>
  <c r="F482" i="1"/>
  <c r="F478" i="1"/>
  <c r="F474" i="1"/>
  <c r="F470" i="1"/>
  <c r="F466" i="1"/>
  <c r="F462" i="1"/>
  <c r="F458" i="1"/>
  <c r="F454" i="1"/>
  <c r="F450" i="1"/>
  <c r="F372" i="1"/>
  <c r="F368" i="1"/>
  <c r="F364" i="1"/>
  <c r="F360" i="1"/>
  <c r="F356" i="1"/>
  <c r="F352" i="1"/>
  <c r="F348" i="1"/>
  <c r="F344" i="1"/>
  <c r="F340" i="1"/>
  <c r="F336" i="1"/>
  <c r="F332" i="1"/>
  <c r="F328" i="1"/>
  <c r="F324" i="1"/>
  <c r="F320" i="1"/>
  <c r="F238" i="1"/>
  <c r="F234" i="1"/>
  <c r="F224" i="1"/>
  <c r="F220" i="1"/>
  <c r="F217" i="1"/>
  <c r="F213" i="1"/>
  <c r="F209" i="1"/>
  <c r="F195" i="1"/>
  <c r="F189" i="1"/>
  <c r="F185" i="1"/>
  <c r="F173" i="1"/>
  <c r="F153" i="1"/>
  <c r="F145" i="1"/>
  <c r="F137" i="1"/>
  <c r="F133" i="1"/>
  <c r="F129" i="1"/>
  <c r="F115" i="1"/>
  <c r="F91" i="1"/>
  <c r="F79" i="1"/>
  <c r="F75" i="1"/>
  <c r="F69" i="1"/>
  <c r="F59" i="1"/>
  <c r="F55" i="1"/>
  <c r="F49" i="1"/>
  <c r="F35" i="1"/>
  <c r="F29" i="1"/>
  <c r="F205" i="1"/>
  <c r="F199" i="1"/>
  <c r="F193" i="1"/>
  <c r="F181" i="1"/>
  <c r="F177" i="1"/>
  <c r="F169" i="1"/>
  <c r="F165" i="1"/>
  <c r="F161" i="1"/>
  <c r="F155" i="1"/>
  <c r="F147" i="1"/>
  <c r="F139" i="1"/>
  <c r="F125" i="1"/>
  <c r="F121" i="1"/>
  <c r="F113" i="1"/>
  <c r="F109" i="1"/>
  <c r="F105" i="1"/>
  <c r="F101" i="1"/>
  <c r="F97" i="1"/>
  <c r="F89" i="1"/>
  <c r="F83" i="1"/>
  <c r="F71" i="1"/>
  <c r="F63" i="1"/>
  <c r="F53" i="1"/>
  <c r="F45" i="1"/>
  <c r="F41" i="1"/>
  <c r="F31" i="1"/>
  <c r="F25" i="1"/>
  <c r="F22" i="1"/>
  <c r="H22" i="1" s="1"/>
  <c r="F30" i="1"/>
  <c r="F38" i="1"/>
  <c r="F46" i="1"/>
  <c r="F54" i="1"/>
  <c r="F62" i="1"/>
  <c r="F70" i="1"/>
  <c r="F78" i="1"/>
  <c r="F86" i="1"/>
  <c r="F94" i="1"/>
  <c r="F102" i="1"/>
  <c r="F110" i="1"/>
  <c r="F118" i="1"/>
  <c r="F126" i="1"/>
  <c r="F134" i="1"/>
  <c r="F142" i="1"/>
  <c r="F150" i="1"/>
  <c r="F158" i="1"/>
  <c r="F166" i="1"/>
  <c r="F174" i="1"/>
  <c r="F182" i="1"/>
  <c r="F190" i="1"/>
  <c r="F198" i="1"/>
  <c r="F206" i="1"/>
  <c r="F214" i="1"/>
  <c r="F223" i="1"/>
  <c r="F231" i="1"/>
  <c r="F239" i="1"/>
  <c r="F247" i="1"/>
  <c r="F255" i="1"/>
  <c r="F263" i="1"/>
  <c r="F299" i="1"/>
  <c r="F319" i="1"/>
  <c r="F327" i="1"/>
  <c r="F335" i="1"/>
  <c r="F343" i="1"/>
  <c r="F351" i="1"/>
  <c r="F359" i="1"/>
  <c r="F367" i="1"/>
  <c r="F375" i="1"/>
  <c r="F383" i="1"/>
  <c r="F391" i="1"/>
  <c r="F451" i="1"/>
  <c r="F459" i="1"/>
  <c r="F467" i="1"/>
  <c r="F475" i="1"/>
  <c r="F483" i="1"/>
  <c r="F491" i="1"/>
  <c r="F499" i="1"/>
  <c r="F507" i="1"/>
  <c r="F515" i="1"/>
  <c r="F523" i="1"/>
  <c r="F531" i="1"/>
  <c r="F539" i="1"/>
  <c r="F547" i="1"/>
  <c r="F555" i="1"/>
  <c r="F563" i="1"/>
  <c r="F571" i="1"/>
  <c r="F579" i="1"/>
  <c r="F587" i="1"/>
  <c r="F595" i="1"/>
  <c r="F603" i="1"/>
  <c r="F611" i="1"/>
  <c r="F619" i="1"/>
  <c r="F627" i="1"/>
  <c r="F635" i="1"/>
  <c r="F643" i="1"/>
  <c r="F651" i="1"/>
  <c r="F659" i="1"/>
  <c r="F667" i="1"/>
  <c r="F675" i="1"/>
  <c r="F683" i="1"/>
  <c r="F691" i="1"/>
  <c r="F699" i="1"/>
  <c r="F707" i="1"/>
  <c r="F715" i="1"/>
  <c r="F723" i="1"/>
  <c r="F731" i="1"/>
  <c r="F739" i="1"/>
  <c r="F815" i="1"/>
  <c r="F839" i="1"/>
  <c r="F847" i="1"/>
  <c r="F855" i="1"/>
  <c r="F863" i="1"/>
  <c r="F871" i="1"/>
  <c r="F879" i="1"/>
  <c r="F887" i="1"/>
  <c r="F895" i="1"/>
  <c r="F903" i="1"/>
  <c r="F911" i="1"/>
  <c r="F919" i="1"/>
  <c r="F927" i="1"/>
  <c r="F935" i="1"/>
  <c r="F943" i="1"/>
  <c r="F951" i="1"/>
  <c r="F959" i="1"/>
  <c r="F967" i="1"/>
  <c r="F975" i="1"/>
  <c r="F983" i="1"/>
  <c r="F991" i="1"/>
  <c r="F1023" i="1"/>
  <c r="F2683" i="1"/>
  <c r="F2723" i="1"/>
  <c r="F2731" i="1"/>
  <c r="F2739" i="1"/>
  <c r="F2747" i="1"/>
  <c r="F2755" i="1"/>
  <c r="F2763" i="1"/>
  <c r="F2771" i="1"/>
  <c r="F2779" i="1"/>
  <c r="F2787" i="1"/>
  <c r="F2795" i="1"/>
  <c r="F2803" i="1"/>
  <c r="F2975" i="1"/>
  <c r="F232" i="1"/>
  <c r="F264" i="1"/>
  <c r="F272" i="1"/>
  <c r="F280" i="1"/>
  <c r="F292" i="1"/>
  <c r="F302" i="1"/>
  <c r="F310" i="1"/>
  <c r="F400" i="1"/>
  <c r="F408" i="1"/>
  <c r="F416" i="1"/>
  <c r="F424" i="1"/>
  <c r="F432" i="1"/>
  <c r="F440" i="1"/>
  <c r="F558" i="1"/>
  <c r="F570" i="1"/>
  <c r="F736" i="1"/>
  <c r="F740" i="1"/>
  <c r="F748" i="1"/>
  <c r="F756" i="1"/>
  <c r="F764" i="1"/>
  <c r="F772" i="1"/>
  <c r="F780" i="1"/>
  <c r="F788" i="1"/>
  <c r="F792" i="1"/>
  <c r="F798" i="1"/>
  <c r="F806" i="1"/>
  <c r="F818" i="1"/>
  <c r="F826" i="1"/>
  <c r="F842" i="1"/>
  <c r="F846" i="1"/>
  <c r="F986" i="1"/>
  <c r="F996" i="1"/>
  <c r="F1004" i="1"/>
  <c r="F1012" i="1"/>
  <c r="F1018" i="1"/>
  <c r="F1028" i="1"/>
  <c r="F1036" i="1"/>
  <c r="F1044" i="1"/>
  <c r="F1052" i="1"/>
  <c r="F1064" i="1"/>
  <c r="F1072" i="1"/>
  <c r="F1080" i="1"/>
  <c r="F1088" i="1"/>
  <c r="F1096" i="1"/>
  <c r="F1104" i="1"/>
  <c r="F1112" i="1"/>
  <c r="F1120" i="1"/>
  <c r="F1128" i="1"/>
  <c r="F1136" i="1"/>
  <c r="F1144" i="1"/>
  <c r="F1152" i="1"/>
  <c r="F1160" i="1"/>
  <c r="F1168" i="1"/>
  <c r="F1176" i="1"/>
  <c r="F1184" i="1"/>
  <c r="F1192" i="1"/>
  <c r="F1200" i="1"/>
  <c r="F1208" i="1"/>
  <c r="F1216" i="1"/>
  <c r="F1224" i="1"/>
  <c r="F1232" i="1"/>
  <c r="F1240" i="1"/>
  <c r="F1248" i="1"/>
  <c r="F1256" i="1"/>
  <c r="F1264" i="1"/>
  <c r="F1272" i="1"/>
  <c r="F1280" i="1"/>
  <c r="F1288" i="1"/>
  <c r="F1296" i="1"/>
  <c r="F1304" i="1"/>
  <c r="F1312" i="1"/>
  <c r="F1320" i="1"/>
  <c r="F1328" i="1"/>
  <c r="F1336" i="1"/>
  <c r="F1344" i="1"/>
  <c r="F1352" i="1"/>
  <c r="F1360" i="1"/>
  <c r="F1368" i="1"/>
  <c r="F1376" i="1"/>
  <c r="F1384" i="1"/>
  <c r="F1392" i="1"/>
  <c r="F1400" i="1"/>
  <c r="F1408" i="1"/>
  <c r="F1416" i="1"/>
  <c r="F1424" i="1"/>
  <c r="F1432" i="1"/>
  <c r="F1440" i="1"/>
  <c r="F1448" i="1"/>
  <c r="F1456" i="1"/>
  <c r="F1464" i="1"/>
  <c r="F1472" i="1"/>
  <c r="F1480" i="1"/>
  <c r="F1488" i="1"/>
  <c r="F1496" i="1"/>
  <c r="F1504" i="1"/>
  <c r="F1512" i="1"/>
  <c r="F1520" i="1"/>
  <c r="F1528" i="1"/>
  <c r="F1536" i="1"/>
  <c r="F1544" i="1"/>
  <c r="F1552" i="1"/>
  <c r="F1560" i="1"/>
  <c r="F1568" i="1"/>
  <c r="F1576" i="1"/>
  <c r="F1584" i="1"/>
  <c r="F1592" i="1"/>
  <c r="F1600" i="1"/>
  <c r="F1608" i="1"/>
  <c r="F1616" i="1"/>
  <c r="F1624" i="1"/>
  <c r="F1632" i="1"/>
  <c r="F1640" i="1"/>
  <c r="F1648" i="1"/>
  <c r="F1656" i="1"/>
  <c r="F1664" i="1"/>
  <c r="F1672" i="1"/>
  <c r="F1680" i="1"/>
  <c r="F1688" i="1"/>
  <c r="F1696" i="1"/>
  <c r="F1704" i="1"/>
  <c r="F1712" i="1"/>
  <c r="F1720" i="1"/>
  <c r="F1728" i="1"/>
  <c r="F1736" i="1"/>
  <c r="F1744" i="1"/>
  <c r="F1752" i="1"/>
  <c r="F1760" i="1"/>
  <c r="F1768" i="1"/>
  <c r="F1776" i="1"/>
  <c r="F1784" i="1"/>
  <c r="F1792" i="1"/>
  <c r="F1800" i="1"/>
  <c r="F1808" i="1"/>
  <c r="F1816" i="1"/>
  <c r="F1824" i="1"/>
  <c r="F1832" i="1"/>
  <c r="F1840" i="1"/>
  <c r="F1848" i="1"/>
  <c r="F1856" i="1"/>
  <c r="F1864" i="1"/>
  <c r="F1872" i="1"/>
  <c r="F1880" i="1"/>
  <c r="F1888" i="1"/>
  <c r="F1896" i="1"/>
  <c r="F1904" i="1"/>
  <c r="F1912" i="1"/>
  <c r="F1920" i="1"/>
  <c r="F1928" i="1"/>
  <c r="F1936" i="1"/>
  <c r="F1944" i="1"/>
  <c r="F1952" i="1"/>
  <c r="F1960" i="1"/>
  <c r="F1968" i="1"/>
  <c r="F1976" i="1"/>
  <c r="F1984" i="1"/>
  <c r="F1992" i="1"/>
  <c r="F2000" i="1"/>
  <c r="F2008" i="1"/>
  <c r="F2016" i="1"/>
  <c r="F2024" i="1"/>
  <c r="F2032" i="1"/>
  <c r="F2040" i="1"/>
  <c r="F2048" i="1"/>
  <c r="F2056" i="1"/>
  <c r="F2064" i="1"/>
  <c r="F2072" i="1"/>
  <c r="F2080" i="1"/>
  <c r="F2088" i="1"/>
  <c r="F2096" i="1"/>
  <c r="F2104" i="1"/>
  <c r="F2112" i="1"/>
  <c r="F2120" i="1"/>
  <c r="F2128" i="1"/>
  <c r="F2136" i="1"/>
  <c r="F2144" i="1"/>
  <c r="F2152" i="1"/>
  <c r="F2160" i="1"/>
  <c r="F2168" i="1"/>
  <c r="F2176" i="1"/>
  <c r="F2184" i="1"/>
  <c r="F2192" i="1"/>
  <c r="F2200" i="1"/>
  <c r="F2208" i="1"/>
  <c r="F2216" i="1"/>
  <c r="F2224" i="1"/>
  <c r="F2232" i="1"/>
  <c r="F2240" i="1"/>
  <c r="F2248" i="1"/>
  <c r="F2256" i="1"/>
  <c r="F2264" i="1"/>
  <c r="F2272" i="1"/>
  <c r="F2280" i="1"/>
  <c r="F2288" i="1"/>
  <c r="F2296" i="1"/>
  <c r="F2304" i="1"/>
  <c r="F2312" i="1"/>
  <c r="F2320" i="1"/>
  <c r="F2328" i="1"/>
  <c r="F2336" i="1"/>
  <c r="F2344" i="1"/>
  <c r="F2352" i="1"/>
  <c r="F2360" i="1"/>
  <c r="F2368" i="1"/>
  <c r="F2376" i="1"/>
  <c r="F2384" i="1"/>
  <c r="F2392" i="1"/>
  <c r="F2400" i="1"/>
  <c r="F2408" i="1"/>
  <c r="F2416" i="1"/>
  <c r="F2424" i="1"/>
  <c r="F2432" i="1"/>
  <c r="F2440" i="1"/>
  <c r="F2448" i="1"/>
  <c r="F2456" i="1"/>
  <c r="F2464" i="1"/>
  <c r="F2472" i="1"/>
  <c r="F2480" i="1"/>
  <c r="F2488" i="1"/>
  <c r="F2496" i="1"/>
  <c r="F2504" i="1"/>
  <c r="F2512" i="1"/>
  <c r="F2520" i="1"/>
  <c r="F2528" i="1"/>
  <c r="F2536" i="1"/>
  <c r="F2544" i="1"/>
  <c r="F2552" i="1"/>
  <c r="F2560" i="1"/>
  <c r="F2568" i="1"/>
  <c r="F2576" i="1"/>
  <c r="F2584" i="1"/>
  <c r="F2592" i="1"/>
  <c r="F2600" i="1"/>
  <c r="F2608" i="1"/>
  <c r="F2616" i="1"/>
  <c r="F2624" i="1"/>
  <c r="F2632" i="1"/>
  <c r="F2640" i="1"/>
  <c r="F2648" i="1"/>
  <c r="F2656" i="1"/>
  <c r="F2664" i="1"/>
  <c r="F2672" i="1"/>
  <c r="F2678" i="1"/>
  <c r="F2690" i="1"/>
  <c r="F2698" i="1"/>
  <c r="F2704" i="1"/>
  <c r="F2710" i="1"/>
  <c r="F2718" i="1"/>
  <c r="F2808" i="1"/>
  <c r="F2816" i="1"/>
  <c r="F2824" i="1"/>
  <c r="F2832" i="1"/>
  <c r="F2840" i="1"/>
  <c r="F2848" i="1"/>
  <c r="F2856" i="1"/>
  <c r="F2864" i="1"/>
  <c r="F2872" i="1"/>
  <c r="F2880" i="1"/>
  <c r="F2888" i="1"/>
  <c r="F2896" i="1"/>
  <c r="F2904" i="1"/>
  <c r="F2912" i="1"/>
  <c r="F2920" i="1"/>
  <c r="F2928" i="1"/>
  <c r="F2936" i="1"/>
  <c r="F2944" i="1"/>
  <c r="F2952" i="1"/>
  <c r="F2960" i="1"/>
  <c r="F2966" i="1"/>
  <c r="F2978" i="1"/>
  <c r="F2986" i="1"/>
  <c r="F2994" i="1"/>
  <c r="F3002" i="1"/>
  <c r="F3010" i="1"/>
  <c r="F3018" i="1"/>
  <c r="F3026" i="1"/>
  <c r="F3034" i="1"/>
  <c r="F3042" i="1"/>
  <c r="F3050" i="1"/>
  <c r="F3058" i="1"/>
  <c r="F3066" i="1"/>
  <c r="F3074" i="1"/>
  <c r="F3082" i="1"/>
  <c r="F3090" i="1"/>
  <c r="F3098" i="1"/>
  <c r="F3106" i="1"/>
  <c r="F3114" i="1"/>
  <c r="F3122" i="1"/>
  <c r="F3130" i="1"/>
  <c r="F3138" i="1"/>
  <c r="F3146" i="1"/>
  <c r="F3154" i="1"/>
  <c r="F3162" i="1"/>
  <c r="F3170" i="1"/>
  <c r="F3178" i="1"/>
  <c r="F3186" i="1"/>
  <c r="F3194" i="1"/>
  <c r="F3202" i="1"/>
  <c r="F3210" i="1"/>
  <c r="F3218" i="1"/>
  <c r="F3226" i="1"/>
  <c r="F3234" i="1"/>
  <c r="F3242" i="1"/>
  <c r="F3250" i="1"/>
  <c r="F3258" i="1"/>
  <c r="F3266" i="1"/>
  <c r="F3274" i="1"/>
  <c r="F3282" i="1"/>
  <c r="F3290" i="1"/>
  <c r="F3298" i="1"/>
  <c r="F3306" i="1"/>
  <c r="F3314" i="1"/>
  <c r="F3322" i="1"/>
  <c r="F3330" i="1"/>
  <c r="F3338" i="1"/>
  <c r="F3346" i="1"/>
  <c r="F3354" i="1"/>
  <c r="F3362" i="1"/>
  <c r="F3370" i="1"/>
  <c r="F3378" i="1"/>
  <c r="F3386" i="1"/>
  <c r="F3394" i="1"/>
  <c r="F3402" i="1"/>
  <c r="F3410" i="1"/>
  <c r="F3418" i="1"/>
  <c r="F3426" i="1"/>
  <c r="F3434" i="1"/>
  <c r="F3442" i="1"/>
  <c r="F3450" i="1"/>
  <c r="F3458" i="1"/>
  <c r="F3466" i="1"/>
  <c r="F3474" i="1"/>
  <c r="F3482" i="1"/>
  <c r="F3490" i="1"/>
  <c r="F3498" i="1"/>
  <c r="F3506" i="1"/>
  <c r="F3514" i="1"/>
  <c r="F3522" i="1"/>
  <c r="F3530" i="1"/>
  <c r="F3538" i="1"/>
  <c r="F3546" i="1"/>
  <c r="F3554" i="1"/>
  <c r="F3562" i="1"/>
  <c r="F3570" i="1"/>
  <c r="F3578" i="1"/>
  <c r="F3586" i="1"/>
  <c r="F3594" i="1"/>
  <c r="F3602" i="1"/>
  <c r="F3612" i="1"/>
  <c r="F3620" i="1"/>
  <c r="F3628" i="1"/>
  <c r="F3636" i="1"/>
  <c r="F3644" i="1"/>
  <c r="F3652" i="1"/>
  <c r="F3660" i="1"/>
  <c r="F3668" i="1"/>
  <c r="F3676" i="1"/>
  <c r="F3684" i="1"/>
  <c r="F3692" i="1"/>
  <c r="F3700" i="1"/>
  <c r="F3708" i="1"/>
  <c r="F3716" i="1"/>
  <c r="F3804" i="1"/>
  <c r="F3812" i="1"/>
  <c r="F3820" i="1"/>
  <c r="F3828" i="1"/>
  <c r="F3836" i="1"/>
  <c r="F3844" i="1"/>
  <c r="F3852" i="1"/>
  <c r="F3860" i="1"/>
  <c r="F3868" i="1"/>
  <c r="F3876" i="1"/>
  <c r="F3904" i="1"/>
  <c r="F3912" i="1"/>
  <c r="F3920" i="1"/>
  <c r="F3928" i="1"/>
  <c r="F3936" i="1"/>
  <c r="F3944" i="1"/>
  <c r="F3952" i="1"/>
  <c r="F3960" i="1"/>
  <c r="F3968" i="1"/>
  <c r="F3976" i="1"/>
  <c r="F3984" i="1"/>
  <c r="F3992" i="1"/>
  <c r="F4000" i="1"/>
  <c r="F4008" i="1"/>
  <c r="F4016" i="1"/>
  <c r="F4024" i="1"/>
  <c r="F4032" i="1"/>
  <c r="F4040" i="1"/>
  <c r="F4048" i="1"/>
  <c r="F4056" i="1"/>
  <c r="F4156" i="1"/>
  <c r="F4164" i="1"/>
  <c r="F4172" i="1"/>
  <c r="F4232" i="1"/>
  <c r="F4244" i="1"/>
  <c r="F4264" i="1"/>
  <c r="F4288" i="1"/>
  <c r="F4316" i="1"/>
  <c r="F4324" i="1"/>
  <c r="F4332" i="1"/>
  <c r="F4340" i="1"/>
  <c r="F4348" i="1"/>
  <c r="F4356" i="1"/>
  <c r="F4364" i="1"/>
  <c r="F4372" i="1"/>
  <c r="F4380" i="1"/>
  <c r="F4388" i="1"/>
  <c r="F4396" i="1"/>
  <c r="F4404" i="1"/>
  <c r="F4412" i="1"/>
  <c r="F4420" i="1"/>
  <c r="F4428" i="1"/>
  <c r="F4436" i="1"/>
  <c r="F4444" i="1"/>
  <c r="F4452" i="1"/>
  <c r="F4460" i="1"/>
  <c r="F4468" i="1"/>
  <c r="F4476" i="1"/>
  <c r="F4484" i="1"/>
  <c r="F4492" i="1"/>
  <c r="F4500" i="1"/>
  <c r="F4508" i="1"/>
  <c r="F4516" i="1"/>
  <c r="F4524" i="1"/>
  <c r="F4532" i="1"/>
  <c r="F4540" i="1"/>
  <c r="F4548" i="1"/>
  <c r="F4556" i="1"/>
  <c r="F4564" i="1"/>
  <c r="F4572" i="1"/>
  <c r="F4580" i="1"/>
  <c r="F4620" i="1"/>
  <c r="F3649" i="1"/>
  <c r="F3667" i="1"/>
  <c r="F3671" i="1"/>
  <c r="F3721" i="1"/>
  <c r="F3729" i="1"/>
  <c r="F3737" i="1"/>
  <c r="F3745" i="1"/>
  <c r="F3753" i="1"/>
  <c r="F3761" i="1"/>
  <c r="F3767" i="1"/>
  <c r="F3775" i="1"/>
  <c r="F3783" i="1"/>
  <c r="F3791" i="1"/>
  <c r="F3883" i="1"/>
  <c r="F3891" i="1"/>
  <c r="F3899" i="1"/>
  <c r="F3905" i="1"/>
  <c r="F4061" i="1"/>
  <c r="F4067" i="1"/>
  <c r="F4075" i="1"/>
  <c r="F4083" i="1"/>
  <c r="F4091" i="1"/>
  <c r="F4099" i="1"/>
  <c r="F4107" i="1"/>
  <c r="F4115" i="1"/>
  <c r="F4123" i="1"/>
  <c r="F4131" i="1"/>
  <c r="F4139" i="1"/>
  <c r="F4147" i="1"/>
  <c r="F4155" i="1"/>
  <c r="F4185" i="1"/>
  <c r="F4193" i="1"/>
  <c r="F4201" i="1"/>
  <c r="F4209" i="1"/>
  <c r="F4217" i="1"/>
  <c r="F4225" i="1"/>
  <c r="F4231" i="1"/>
  <c r="F4237" i="1"/>
  <c r="F4257" i="1"/>
  <c r="F4263" i="1"/>
  <c r="F4267" i="1"/>
  <c r="F4271" i="1"/>
  <c r="F4279" i="1"/>
  <c r="F4291" i="1"/>
  <c r="F4299" i="1"/>
  <c r="F4307" i="1"/>
  <c r="F4583" i="1"/>
  <c r="F4587" i="1"/>
  <c r="F4595" i="1"/>
  <c r="F4603" i="1"/>
  <c r="F4611" i="1"/>
  <c r="F4623" i="1"/>
  <c r="F4631" i="1"/>
  <c r="F4639" i="1"/>
  <c r="F4647" i="1"/>
  <c r="F4655" i="1"/>
  <c r="F4663" i="1"/>
  <c r="F4671" i="1"/>
  <c r="F4679" i="1"/>
  <c r="F4687" i="1"/>
  <c r="F4695" i="1"/>
  <c r="F4703" i="1"/>
  <c r="F4711" i="1"/>
  <c r="F4719" i="1"/>
  <c r="F4727" i="1"/>
  <c r="F4735" i="1"/>
  <c r="F4743" i="1"/>
  <c r="F4751" i="1"/>
  <c r="F4759" i="1"/>
  <c r="F4767" i="1"/>
  <c r="F4775" i="1"/>
  <c r="F4783" i="1"/>
  <c r="F4791" i="1"/>
  <c r="F4799" i="1"/>
  <c r="F4807" i="1"/>
  <c r="F4815" i="1"/>
  <c r="F4823" i="1"/>
  <c r="F4831" i="1"/>
  <c r="F4839" i="1"/>
  <c r="F4847" i="1"/>
  <c r="F4855" i="1"/>
  <c r="F4863" i="1"/>
  <c r="F4871" i="1"/>
  <c r="F4879" i="1"/>
  <c r="F4887" i="1"/>
  <c r="F4895" i="1"/>
  <c r="F4903" i="1"/>
  <c r="F4911" i="1"/>
  <c r="F4919" i="1"/>
  <c r="F4927" i="1"/>
  <c r="F4935" i="1"/>
  <c r="F4943" i="1"/>
  <c r="F4951" i="1"/>
  <c r="F4959" i="1"/>
  <c r="F4967" i="1"/>
  <c r="F4975" i="1"/>
  <c r="F4983" i="1"/>
  <c r="F4991" i="1"/>
  <c r="F4999" i="1"/>
  <c r="F5007" i="1"/>
  <c r="F5015" i="1"/>
  <c r="F5023" i="1"/>
  <c r="F5031" i="1"/>
  <c r="F5039" i="1"/>
  <c r="F5047" i="1"/>
  <c r="F5055" i="1"/>
  <c r="F5063" i="1"/>
  <c r="F5071" i="1"/>
  <c r="F5079" i="1"/>
  <c r="F5087" i="1"/>
  <c r="F5095" i="1"/>
  <c r="F5103" i="1"/>
  <c r="F5111" i="1"/>
  <c r="F5119" i="1"/>
  <c r="F5129" i="1"/>
  <c r="F5137" i="1"/>
  <c r="F5145" i="1"/>
  <c r="F5153" i="1"/>
  <c r="F5161" i="1"/>
  <c r="F5169" i="1"/>
  <c r="F5177" i="1"/>
  <c r="F5185" i="1"/>
  <c r="F5193" i="1"/>
  <c r="F5201" i="1"/>
  <c r="F5209" i="1"/>
  <c r="F5217" i="1"/>
  <c r="F5225" i="1"/>
  <c r="F5233" i="1"/>
  <c r="F5241" i="1"/>
  <c r="F5249" i="1"/>
  <c r="F5257" i="1"/>
  <c r="F5265" i="1"/>
  <c r="F5273" i="1"/>
  <c r="F5281" i="1"/>
  <c r="F5289" i="1"/>
  <c r="F5297" i="1"/>
  <c r="F5305" i="1"/>
  <c r="F5313" i="1"/>
  <c r="F5321" i="1"/>
  <c r="F5329" i="1"/>
  <c r="F5337" i="1"/>
  <c r="F5345" i="1"/>
  <c r="F5353" i="1"/>
  <c r="F5361" i="1"/>
  <c r="F5369" i="1"/>
  <c r="F5377" i="1"/>
  <c r="F5385" i="1"/>
  <c r="F5393" i="1"/>
  <c r="F5401" i="1"/>
  <c r="F5409" i="1"/>
  <c r="F5417" i="1"/>
  <c r="F5425" i="1"/>
  <c r="F5433" i="1"/>
  <c r="F5441" i="1"/>
  <c r="F5449" i="1"/>
  <c r="F5457" i="1"/>
  <c r="F5465" i="1"/>
  <c r="F5473" i="1"/>
  <c r="F5481" i="1"/>
  <c r="F5489" i="1"/>
  <c r="F5497" i="1"/>
  <c r="F5505" i="1"/>
  <c r="F5513" i="1"/>
  <c r="F5521" i="1"/>
  <c r="F5529" i="1"/>
  <c r="F5537" i="1"/>
  <c r="F5545" i="1"/>
  <c r="F5553" i="1"/>
  <c r="F5561" i="1"/>
  <c r="F5569" i="1"/>
  <c r="F5577" i="1"/>
  <c r="F5585" i="1"/>
  <c r="F5593" i="1"/>
  <c r="F5601" i="1"/>
  <c r="F5609" i="1"/>
  <c r="F5617" i="1"/>
  <c r="F5625" i="1"/>
  <c r="F5633" i="1"/>
  <c r="F5641" i="1"/>
  <c r="F5649" i="1"/>
  <c r="F5657" i="1"/>
  <c r="F5665" i="1"/>
  <c r="F5673" i="1"/>
  <c r="F5681" i="1"/>
  <c r="F5689" i="1"/>
  <c r="F5697" i="1"/>
  <c r="F5705" i="1"/>
  <c r="F5713" i="1"/>
  <c r="F5721" i="1"/>
  <c r="F5729" i="1"/>
  <c r="F5737" i="1"/>
  <c r="F5745" i="1"/>
  <c r="F5753" i="1"/>
  <c r="F5761" i="1"/>
  <c r="F5769" i="1"/>
  <c r="F5777" i="1"/>
  <c r="F5785" i="1"/>
  <c r="F5793" i="1"/>
  <c r="F5801" i="1"/>
  <c r="F5809" i="1"/>
  <c r="F5817" i="1"/>
  <c r="F5825" i="1"/>
  <c r="F5833" i="1"/>
  <c r="F5841" i="1"/>
  <c r="F5849" i="1"/>
  <c r="F5857" i="1"/>
  <c r="F5865" i="1"/>
  <c r="F5873" i="1"/>
  <c r="F5881" i="1"/>
  <c r="F5889" i="1"/>
  <c r="F5897" i="1"/>
  <c r="F5905" i="1"/>
  <c r="F5913" i="1"/>
  <c r="F5921" i="1"/>
  <c r="F5929" i="1"/>
  <c r="F5937" i="1"/>
  <c r="F5945" i="1"/>
  <c r="F5953" i="1"/>
  <c r="F5961" i="1"/>
  <c r="F5969" i="1"/>
  <c r="F5977" i="1"/>
  <c r="F5985" i="1"/>
  <c r="F5993" i="1"/>
  <c r="F6001" i="1"/>
  <c r="F6009" i="1"/>
  <c r="F6017" i="1"/>
  <c r="F6025" i="1"/>
  <c r="F6033" i="1"/>
  <c r="F6041" i="1"/>
  <c r="F6049" i="1"/>
  <c r="F6057" i="1"/>
  <c r="F6065" i="1"/>
  <c r="F6073" i="1"/>
  <c r="F6081" i="1"/>
  <c r="F6089" i="1"/>
  <c r="F6097" i="1"/>
  <c r="F6105" i="1"/>
  <c r="F6113" i="1"/>
  <c r="F6121" i="1"/>
  <c r="F6129" i="1"/>
  <c r="F6137" i="1"/>
  <c r="F6145" i="1"/>
  <c r="F6153" i="1"/>
  <c r="F6161" i="1"/>
  <c r="F6169" i="1"/>
  <c r="F6177" i="1"/>
  <c r="F6185" i="1"/>
  <c r="F6193" i="1"/>
  <c r="F6201" i="1"/>
  <c r="F6209" i="1"/>
  <c r="F6217" i="1"/>
  <c r="F6225" i="1"/>
  <c r="F6233" i="1"/>
  <c r="F6241" i="1"/>
  <c r="F6249" i="1"/>
  <c r="F6257" i="1"/>
  <c r="F6265" i="1"/>
  <c r="F6273" i="1"/>
  <c r="F6281" i="1"/>
  <c r="F6289" i="1"/>
  <c r="F6297" i="1"/>
  <c r="F6305" i="1"/>
  <c r="F6313" i="1"/>
  <c r="F6321" i="1"/>
  <c r="F6329" i="1"/>
  <c r="F6337" i="1"/>
  <c r="F6345" i="1"/>
  <c r="F6353" i="1"/>
  <c r="F6361" i="1"/>
  <c r="F6369" i="1"/>
  <c r="F6377" i="1"/>
  <c r="F6385" i="1"/>
  <c r="F6393" i="1"/>
  <c r="F6401" i="1"/>
  <c r="F6409" i="1"/>
  <c r="F6417" i="1"/>
  <c r="F6425" i="1"/>
  <c r="F6433" i="1"/>
  <c r="F6441" i="1"/>
  <c r="F6449" i="1"/>
  <c r="F6457" i="1"/>
  <c r="F6465" i="1"/>
  <c r="F6473" i="1"/>
  <c r="F6481" i="1"/>
  <c r="F6489" i="1"/>
  <c r="F6497" i="1"/>
  <c r="F6505" i="1"/>
  <c r="F6513" i="1"/>
  <c r="F6521" i="1"/>
  <c r="F6529" i="1"/>
  <c r="F6537" i="1"/>
  <c r="F6545" i="1"/>
  <c r="F6553" i="1"/>
  <c r="F6561" i="1"/>
  <c r="F6569" i="1"/>
  <c r="F6577" i="1"/>
  <c r="F6585" i="1"/>
  <c r="F6593" i="1"/>
  <c r="F6601" i="1"/>
  <c r="F6609" i="1"/>
  <c r="F6617" i="1"/>
  <c r="F6625" i="1"/>
  <c r="F6633" i="1"/>
  <c r="F6641" i="1"/>
  <c r="F6649" i="1"/>
  <c r="F6657" i="1"/>
  <c r="F6665" i="1"/>
  <c r="F6673" i="1"/>
  <c r="F6681" i="1"/>
  <c r="F6689" i="1"/>
  <c r="F6697" i="1"/>
  <c r="F6705" i="1"/>
  <c r="F6713" i="1"/>
  <c r="F6721" i="1"/>
  <c r="F6729" i="1"/>
  <c r="F6737" i="1"/>
  <c r="F6745" i="1"/>
  <c r="F6753" i="1"/>
  <c r="F6761" i="1"/>
  <c r="F6769" i="1"/>
  <c r="F6777" i="1"/>
  <c r="F6785" i="1"/>
  <c r="F6793" i="1"/>
  <c r="F6801" i="1"/>
  <c r="F6809" i="1"/>
  <c r="F6817" i="1"/>
  <c r="F6825" i="1"/>
  <c r="F6835" i="1"/>
  <c r="F6843" i="1"/>
  <c r="F6851" i="1"/>
  <c r="F6859" i="1"/>
  <c r="F6867" i="1"/>
  <c r="F6875" i="1"/>
  <c r="F6883" i="1"/>
  <c r="F6891" i="1"/>
  <c r="F6899" i="1"/>
  <c r="F6907" i="1"/>
  <c r="F6915" i="1"/>
  <c r="F6923" i="1"/>
  <c r="F6931" i="1"/>
  <c r="F6939" i="1"/>
  <c r="F6947" i="1"/>
  <c r="F6955" i="1"/>
  <c r="F6963" i="1"/>
  <c r="F6971" i="1"/>
  <c r="F6979" i="1"/>
  <c r="F6987" i="1"/>
  <c r="F6995" i="1"/>
  <c r="F7003" i="1"/>
  <c r="F7011" i="1"/>
  <c r="F7019" i="1"/>
  <c r="F7027" i="1"/>
  <c r="F7035" i="1"/>
  <c r="F7043" i="1"/>
  <c r="F7051" i="1"/>
  <c r="F7059" i="1"/>
  <c r="F7067" i="1"/>
  <c r="F7075" i="1"/>
  <c r="F7083" i="1"/>
  <c r="F7091" i="1"/>
  <c r="F7099" i="1"/>
  <c r="F7107" i="1"/>
  <c r="F7115" i="1"/>
  <c r="F7123" i="1"/>
  <c r="F7131" i="1"/>
  <c r="F7139" i="1"/>
  <c r="F7147" i="1"/>
  <c r="F7155" i="1"/>
  <c r="F7163" i="1"/>
  <c r="F7171" i="1"/>
  <c r="F7179" i="1"/>
  <c r="F7187" i="1"/>
  <c r="F7195" i="1"/>
  <c r="F7203" i="1"/>
  <c r="F7211" i="1"/>
  <c r="F7219" i="1"/>
  <c r="F7227" i="1"/>
  <c r="F7235" i="1"/>
  <c r="F7243" i="1"/>
  <c r="F7251" i="1"/>
  <c r="F7259" i="1"/>
  <c r="F7267" i="1"/>
  <c r="F7275" i="1"/>
  <c r="F7283" i="1"/>
  <c r="F7291" i="1"/>
  <c r="F7299" i="1"/>
  <c r="F7307" i="1"/>
  <c r="F7315" i="1"/>
  <c r="F7323" i="1"/>
  <c r="F7331" i="1"/>
  <c r="F7339" i="1"/>
  <c r="F7347" i="1"/>
  <c r="F7355" i="1"/>
  <c r="F7363" i="1"/>
  <c r="F7371" i="1"/>
  <c r="F7379" i="1"/>
  <c r="F7387" i="1"/>
  <c r="F7395" i="1"/>
  <c r="F7403" i="1"/>
  <c r="F7411" i="1"/>
  <c r="F7419" i="1"/>
  <c r="F7427" i="1"/>
  <c r="F7435" i="1"/>
  <c r="F7443" i="1"/>
  <c r="F7451" i="1"/>
  <c r="F7459" i="1"/>
  <c r="F7467" i="1"/>
  <c r="F7475" i="1"/>
  <c r="F7483" i="1"/>
  <c r="F7491" i="1"/>
  <c r="F7499" i="1"/>
  <c r="F7507" i="1"/>
  <c r="F7515" i="1"/>
  <c r="F7523" i="1"/>
  <c r="F7531" i="1"/>
  <c r="F7539" i="1"/>
  <c r="F7547" i="1"/>
  <c r="F7555" i="1"/>
  <c r="F7563" i="1"/>
  <c r="F7571" i="1"/>
  <c r="F7579" i="1"/>
  <c r="F7588" i="1"/>
  <c r="F7596" i="1"/>
  <c r="F7604" i="1"/>
  <c r="F7612" i="1"/>
  <c r="F7622" i="1"/>
  <c r="F7630" i="1"/>
  <c r="F7638" i="1"/>
  <c r="F7646" i="1"/>
  <c r="F7654" i="1"/>
  <c r="F7662" i="1"/>
  <c r="F7670" i="1"/>
  <c r="F7678" i="1"/>
  <c r="F7686" i="1"/>
  <c r="F7694" i="1"/>
  <c r="F7702" i="1"/>
  <c r="F7710" i="1"/>
  <c r="F7718" i="1"/>
  <c r="F7726" i="1"/>
  <c r="F7734" i="1"/>
  <c r="F7742" i="1"/>
  <c r="F7750" i="1"/>
  <c r="F7758" i="1"/>
  <c r="F7766" i="1"/>
  <c r="F7774" i="1"/>
  <c r="F7782" i="1"/>
  <c r="F7790" i="1"/>
  <c r="F7798" i="1"/>
  <c r="F7806" i="1"/>
  <c r="F7814" i="1"/>
  <c r="F7822" i="1"/>
  <c r="F7830" i="1"/>
  <c r="F7838" i="1"/>
  <c r="F7846" i="1"/>
  <c r="F7854" i="1"/>
  <c r="F7862" i="1"/>
  <c r="F7870" i="1"/>
  <c r="F7878" i="1"/>
  <c r="F7886" i="1"/>
  <c r="F7894" i="1"/>
  <c r="F7902" i="1"/>
  <c r="F7910" i="1"/>
  <c r="F7918" i="1"/>
  <c r="F7926" i="1"/>
  <c r="F7934" i="1"/>
  <c r="F7942" i="1"/>
  <c r="F7950" i="1"/>
  <c r="F7958" i="1"/>
  <c r="F7966" i="1"/>
  <c r="F7974" i="1"/>
  <c r="F7982" i="1"/>
  <c r="F7990" i="1"/>
  <c r="F7998" i="1"/>
  <c r="F8006" i="1"/>
  <c r="F8014" i="1"/>
  <c r="F8022" i="1"/>
  <c r="F8030" i="1"/>
  <c r="F8038" i="1"/>
  <c r="F8046" i="1"/>
  <c r="F8054" i="1"/>
  <c r="F8062" i="1"/>
  <c r="F8070" i="1"/>
  <c r="F8078" i="1"/>
  <c r="F8086" i="1"/>
  <c r="F8094" i="1"/>
  <c r="F8102" i="1"/>
  <c r="F8110" i="1"/>
  <c r="F8118" i="1"/>
  <c r="F8126" i="1"/>
  <c r="F8134" i="1"/>
  <c r="F8142" i="1"/>
  <c r="F8150" i="1"/>
  <c r="F8158" i="1"/>
  <c r="F8166" i="1"/>
  <c r="F8174" i="1"/>
  <c r="F8182" i="1"/>
  <c r="F8190" i="1"/>
  <c r="F8198" i="1"/>
  <c r="F8206" i="1"/>
  <c r="F8214" i="1"/>
  <c r="F8222" i="1"/>
  <c r="F8230" i="1"/>
  <c r="F8238" i="1"/>
  <c r="F8246" i="1"/>
  <c r="F8254" i="1"/>
  <c r="F8262" i="1"/>
  <c r="F8270" i="1"/>
  <c r="F8278" i="1"/>
  <c r="F8286" i="1"/>
  <c r="F8294" i="1"/>
  <c r="F8302" i="1"/>
  <c r="F8310" i="1"/>
  <c r="F8318" i="1"/>
  <c r="F8326" i="1"/>
  <c r="F8334" i="1"/>
  <c r="F8342" i="1"/>
  <c r="F8350" i="1"/>
  <c r="F8358" i="1"/>
  <c r="F8366" i="1"/>
  <c r="F8374" i="1"/>
  <c r="F8382" i="1"/>
  <c r="F8390" i="1"/>
  <c r="F8398" i="1"/>
  <c r="F8406" i="1"/>
  <c r="F8415" i="1"/>
  <c r="F8423" i="1"/>
  <c r="F8431" i="1"/>
  <c r="F8813" i="1"/>
  <c r="F8447" i="1"/>
  <c r="F8455" i="1"/>
  <c r="F8463" i="1"/>
  <c r="F8471" i="1"/>
  <c r="F8479" i="1"/>
  <c r="F8487" i="1"/>
  <c r="F8495" i="1"/>
  <c r="F8503" i="1"/>
  <c r="F8511" i="1"/>
  <c r="F8519" i="1"/>
  <c r="F8527" i="1"/>
  <c r="F8535" i="1"/>
  <c r="F8543" i="1"/>
  <c r="F8551" i="1"/>
  <c r="F8559" i="1"/>
  <c r="F8567" i="1"/>
  <c r="F8575" i="1"/>
  <c r="F8583" i="1"/>
  <c r="F8591" i="1"/>
  <c r="F8599" i="1"/>
  <c r="F8607" i="1"/>
  <c r="F8615" i="1"/>
  <c r="F8623" i="1"/>
  <c r="F8631" i="1"/>
  <c r="F8639" i="1"/>
  <c r="F8647" i="1"/>
  <c r="F8655" i="1"/>
  <c r="F8663" i="1"/>
  <c r="F8671" i="1"/>
  <c r="F8679" i="1"/>
  <c r="F8687" i="1"/>
  <c r="F8695" i="1"/>
  <c r="F8703" i="1"/>
  <c r="F8711" i="1"/>
  <c r="F8719" i="1"/>
  <c r="F8727" i="1"/>
  <c r="F8735" i="1"/>
  <c r="F8743" i="1"/>
  <c r="F8751" i="1"/>
  <c r="F8759" i="1"/>
  <c r="F8767" i="1"/>
  <c r="F8775" i="1"/>
  <c r="F8783" i="1"/>
  <c r="F8791" i="1"/>
  <c r="F8799" i="1"/>
  <c r="F8807" i="1"/>
  <c r="F8814" i="1"/>
  <c r="F8822" i="1"/>
  <c r="F8830" i="1"/>
  <c r="F8838" i="1"/>
  <c r="F8846" i="1"/>
  <c r="F8854" i="1"/>
  <c r="F8862" i="1"/>
  <c r="F8870" i="1"/>
  <c r="F8878" i="1"/>
  <c r="F8886" i="1"/>
  <c r="F8894" i="1"/>
  <c r="F8902" i="1"/>
  <c r="F8910" i="1"/>
  <c r="F8918" i="1"/>
  <c r="F8926" i="1"/>
  <c r="F8934" i="1"/>
  <c r="F8942" i="1"/>
  <c r="F8950" i="1"/>
  <c r="F8958" i="1"/>
  <c r="F8966" i="1"/>
  <c r="F8974" i="1"/>
  <c r="F8982" i="1"/>
  <c r="F8990" i="1"/>
  <c r="F8998" i="1"/>
  <c r="F9006" i="1"/>
  <c r="F9014" i="1"/>
  <c r="F9022" i="1"/>
  <c r="F9030" i="1"/>
  <c r="F9038" i="1"/>
  <c r="F9046" i="1"/>
  <c r="F9054" i="1"/>
  <c r="F9062" i="1"/>
  <c r="F9070" i="1"/>
  <c r="F9078" i="1"/>
  <c r="F9086" i="1"/>
  <c r="F9094" i="1"/>
  <c r="F9102" i="1"/>
  <c r="F9110" i="1"/>
  <c r="F9118" i="1"/>
  <c r="F9126" i="1"/>
  <c r="F9134" i="1"/>
  <c r="F9142" i="1"/>
  <c r="F9150" i="1"/>
  <c r="F9158" i="1"/>
  <c r="F9166" i="1"/>
  <c r="F9174" i="1"/>
  <c r="F9182" i="1"/>
  <c r="F9190" i="1"/>
  <c r="F9198" i="1"/>
  <c r="F9206" i="1"/>
  <c r="F9214" i="1"/>
  <c r="F9222" i="1"/>
  <c r="F9230" i="1"/>
  <c r="F9238" i="1"/>
  <c r="F9248" i="1"/>
  <c r="F9256" i="1"/>
  <c r="F9264" i="1"/>
  <c r="F9272" i="1"/>
  <c r="F9280" i="1"/>
  <c r="F9288" i="1"/>
  <c r="F9296" i="1"/>
  <c r="F9304" i="1"/>
  <c r="F9312" i="1"/>
  <c r="F9320" i="1"/>
  <c r="F9328" i="1"/>
  <c r="F9336" i="1"/>
  <c r="F9344" i="1"/>
  <c r="F9352" i="1"/>
  <c r="F9360" i="1"/>
  <c r="F9368" i="1"/>
  <c r="F9376" i="1"/>
  <c r="F9384" i="1"/>
  <c r="F9392" i="1"/>
  <c r="F9400" i="1"/>
  <c r="F9408" i="1"/>
  <c r="F9416" i="1"/>
  <c r="F9426" i="1"/>
  <c r="F9434" i="1"/>
  <c r="F9442" i="1"/>
  <c r="F9450" i="1"/>
  <c r="F9458" i="1"/>
  <c r="F9470" i="1"/>
  <c r="F9478" i="1"/>
  <c r="F9486" i="1"/>
  <c r="F9494" i="1"/>
  <c r="F9502" i="1"/>
  <c r="F9510" i="1"/>
  <c r="F9518" i="1"/>
  <c r="F9526" i="1"/>
  <c r="F9534" i="1"/>
  <c r="F9542" i="1"/>
  <c r="F9550" i="1"/>
  <c r="F9558" i="1"/>
  <c r="F9566" i="1"/>
  <c r="F9574" i="1"/>
  <c r="F9582" i="1"/>
  <c r="F9590" i="1"/>
  <c r="F9598" i="1"/>
  <c r="F9605" i="1"/>
  <c r="F9613" i="1"/>
  <c r="F9621" i="1"/>
  <c r="F9629" i="1"/>
  <c r="F9637" i="1"/>
  <c r="F9645" i="1"/>
  <c r="F9653" i="1"/>
  <c r="F9659" i="1"/>
  <c r="F9667" i="1"/>
  <c r="F9675" i="1"/>
  <c r="F9683" i="1"/>
  <c r="F9691" i="1"/>
  <c r="F9699" i="1"/>
  <c r="F9707" i="1"/>
  <c r="F9715" i="1"/>
  <c r="F9723" i="1"/>
  <c r="F9732" i="1"/>
  <c r="F9740" i="1"/>
  <c r="F9748" i="1"/>
  <c r="F9756" i="1"/>
  <c r="F9764" i="1"/>
  <c r="F9772" i="1"/>
  <c r="F9780" i="1"/>
  <c r="F9792" i="1"/>
  <c r="F9800" i="1"/>
  <c r="F9808" i="1"/>
  <c r="F9816" i="1"/>
  <c r="F9824" i="1"/>
  <c r="F9832" i="1"/>
  <c r="F9840" i="1"/>
  <c r="F9848" i="1"/>
  <c r="F9852" i="1"/>
  <c r="F9860" i="1"/>
  <c r="F9868" i="1"/>
  <c r="F9876" i="1"/>
  <c r="F9884" i="1"/>
  <c r="F9892" i="1"/>
  <c r="F9901" i="1"/>
  <c r="F9909" i="1"/>
  <c r="F9917" i="1"/>
  <c r="F9925" i="1"/>
  <c r="F9935" i="1"/>
  <c r="F9943" i="1"/>
  <c r="F9951" i="1"/>
  <c r="F9957" i="1"/>
  <c r="F9965" i="1"/>
  <c r="F9974" i="1"/>
  <c r="F9982" i="1"/>
  <c r="F9992" i="1"/>
  <c r="F10000" i="1"/>
  <c r="F28" i="1"/>
  <c r="F36" i="1"/>
  <c r="F44" i="1"/>
  <c r="F52" i="1"/>
  <c r="F60" i="1"/>
  <c r="F68" i="1"/>
  <c r="F76" i="1"/>
  <c r="F84" i="1"/>
  <c r="F92" i="1"/>
  <c r="F100" i="1"/>
  <c r="F108" i="1"/>
  <c r="F116" i="1"/>
  <c r="F124" i="1"/>
  <c r="F132" i="1"/>
  <c r="F140" i="1"/>
  <c r="F148" i="1"/>
  <c r="F156" i="1"/>
  <c r="F164" i="1"/>
  <c r="F172" i="1"/>
  <c r="F180" i="1"/>
  <c r="F188" i="1"/>
  <c r="F196" i="1"/>
  <c r="F204" i="1"/>
  <c r="F212" i="1"/>
  <c r="F221" i="1"/>
  <c r="F229" i="1"/>
  <c r="F237" i="1"/>
  <c r="F245" i="1"/>
  <c r="F253" i="1"/>
  <c r="F273" i="1"/>
  <c r="F289" i="1"/>
  <c r="F317" i="1"/>
  <c r="F325" i="1"/>
  <c r="F333" i="1"/>
  <c r="F341" i="1"/>
  <c r="F349" i="1"/>
  <c r="F357" i="1"/>
  <c r="F365" i="1"/>
  <c r="F373" i="1"/>
  <c r="F381" i="1"/>
  <c r="F389" i="1"/>
  <c r="F449" i="1"/>
  <c r="F457" i="1"/>
  <c r="F465" i="1"/>
  <c r="F473" i="1"/>
  <c r="F481" i="1"/>
  <c r="F489" i="1"/>
  <c r="F497" i="1"/>
  <c r="F505" i="1"/>
  <c r="F513" i="1"/>
  <c r="F521" i="1"/>
  <c r="F529" i="1"/>
  <c r="F537" i="1"/>
  <c r="F545" i="1"/>
  <c r="F553" i="1"/>
  <c r="F561" i="1"/>
  <c r="F569" i="1"/>
  <c r="F577" i="1"/>
  <c r="F585" i="1"/>
  <c r="F593" i="1"/>
  <c r="F601" i="1"/>
  <c r="F609" i="1"/>
  <c r="F617" i="1"/>
  <c r="F625" i="1"/>
  <c r="F633" i="1"/>
  <c r="F641" i="1"/>
  <c r="F649" i="1"/>
  <c r="F657" i="1"/>
  <c r="F665" i="1"/>
  <c r="F673" i="1"/>
  <c r="F681" i="1"/>
  <c r="F689" i="1"/>
  <c r="F697" i="1"/>
  <c r="F705" i="1"/>
  <c r="F713" i="1"/>
  <c r="F721" i="1"/>
  <c r="F729" i="1"/>
  <c r="F737" i="1"/>
  <c r="F797" i="1"/>
  <c r="F805" i="1"/>
  <c r="F833" i="1"/>
  <c r="F845" i="1"/>
  <c r="F853" i="1"/>
  <c r="F861" i="1"/>
  <c r="F869" i="1"/>
  <c r="F877" i="1"/>
  <c r="F885" i="1"/>
  <c r="F893" i="1"/>
  <c r="F901" i="1"/>
  <c r="F909" i="1"/>
  <c r="F917" i="1"/>
  <c r="F925" i="1"/>
  <c r="F933" i="1"/>
  <c r="F941" i="1"/>
  <c r="F949" i="1"/>
  <c r="F957" i="1"/>
  <c r="F965" i="1"/>
  <c r="F973" i="1"/>
  <c r="F981" i="1"/>
  <c r="F1017" i="1"/>
  <c r="F1057" i="1"/>
  <c r="F2681" i="1"/>
  <c r="F2725" i="1"/>
  <c r="F2733" i="1"/>
  <c r="F2741" i="1"/>
  <c r="F2749" i="1"/>
  <c r="F2757" i="1"/>
  <c r="F2765" i="1"/>
  <c r="F2773" i="1"/>
  <c r="F2781" i="1"/>
  <c r="F2789" i="1"/>
  <c r="F2797" i="1"/>
  <c r="F2805" i="1"/>
  <c r="F2813" i="1"/>
  <c r="F2973" i="1"/>
  <c r="F240" i="1"/>
  <c r="F244" i="1"/>
  <c r="F248" i="1"/>
  <c r="F252" i="1"/>
  <c r="F256" i="1"/>
  <c r="F260" i="1"/>
  <c r="F270" i="1"/>
  <c r="F278" i="1"/>
  <c r="F286" i="1"/>
  <c r="F290" i="1"/>
  <c r="F298" i="1"/>
  <c r="F304" i="1"/>
  <c r="F312" i="1"/>
  <c r="F316" i="1"/>
  <c r="F376" i="1"/>
  <c r="F380" i="1"/>
  <c r="F384" i="1"/>
  <c r="F388" i="1"/>
  <c r="F392" i="1"/>
  <c r="F398" i="1"/>
  <c r="F406" i="1"/>
  <c r="F414" i="1"/>
  <c r="F422" i="1"/>
  <c r="F430" i="1"/>
  <c r="F438" i="1"/>
  <c r="F446" i="1"/>
  <c r="F742" i="1"/>
  <c r="F750" i="1"/>
  <c r="F758" i="1"/>
  <c r="F766" i="1"/>
  <c r="F774" i="1"/>
  <c r="F782" i="1"/>
  <c r="F794" i="1"/>
  <c r="F802" i="1"/>
  <c r="F810" i="1"/>
  <c r="F816" i="1"/>
  <c r="F824" i="1"/>
  <c r="F832" i="1"/>
  <c r="F836" i="1"/>
  <c r="F840" i="1"/>
  <c r="F978" i="1"/>
  <c r="F982" i="1"/>
  <c r="F990" i="1"/>
  <c r="F994" i="1"/>
  <c r="F1002" i="1"/>
  <c r="F1010" i="1"/>
  <c r="F1022" i="1"/>
  <c r="F1026" i="1"/>
  <c r="F1034" i="1"/>
  <c r="F1042" i="1"/>
  <c r="F1050" i="1"/>
  <c r="F1056" i="1"/>
  <c r="F1062" i="1"/>
  <c r="F1070" i="1"/>
  <c r="F1078" i="1"/>
  <c r="F1086" i="1"/>
  <c r="F1094" i="1"/>
  <c r="F1102" i="1"/>
  <c r="F1110" i="1"/>
  <c r="F1118" i="1"/>
  <c r="F1126" i="1"/>
  <c r="F1134" i="1"/>
  <c r="F1142" i="1"/>
  <c r="F1150" i="1"/>
  <c r="F1158" i="1"/>
  <c r="F1166" i="1"/>
  <c r="F1174" i="1"/>
  <c r="F1182" i="1"/>
  <c r="F1190" i="1"/>
  <c r="F1198" i="1"/>
  <c r="F1206" i="1"/>
  <c r="F1214" i="1"/>
  <c r="F1222" i="1"/>
  <c r="F1230" i="1"/>
  <c r="F1238" i="1"/>
  <c r="F1246" i="1"/>
  <c r="F1254" i="1"/>
  <c r="F1262" i="1"/>
  <c r="F1270" i="1"/>
  <c r="F1278" i="1"/>
  <c r="F1286" i="1"/>
  <c r="F1294" i="1"/>
  <c r="F1302" i="1"/>
  <c r="F1310" i="1"/>
  <c r="F1318" i="1"/>
  <c r="F1326" i="1"/>
  <c r="F1334" i="1"/>
  <c r="F1342" i="1"/>
  <c r="F1350" i="1"/>
  <c r="F1358" i="1"/>
  <c r="F1366" i="1"/>
  <c r="F1374" i="1"/>
  <c r="F1382" i="1"/>
  <c r="F1390" i="1"/>
  <c r="F1398" i="1"/>
  <c r="F1406" i="1"/>
  <c r="F1414" i="1"/>
  <c r="F1422" i="1"/>
  <c r="F1430" i="1"/>
  <c r="F1438" i="1"/>
  <c r="F1446" i="1"/>
  <c r="F1454" i="1"/>
  <c r="F1462" i="1"/>
  <c r="F1470" i="1"/>
  <c r="F1478" i="1"/>
  <c r="F1486" i="1"/>
  <c r="F1494" i="1"/>
  <c r="F1502" i="1"/>
  <c r="F1510" i="1"/>
  <c r="F1518" i="1"/>
  <c r="F1526" i="1"/>
  <c r="F1534" i="1"/>
  <c r="F1542" i="1"/>
  <c r="F1550" i="1"/>
  <c r="F1558" i="1"/>
  <c r="F1566" i="1"/>
  <c r="F1574" i="1"/>
  <c r="F1582" i="1"/>
  <c r="F1590" i="1"/>
  <c r="F1598" i="1"/>
  <c r="F1606" i="1"/>
  <c r="F1614" i="1"/>
  <c r="F1622" i="1"/>
  <c r="F1630" i="1"/>
  <c r="F1638" i="1"/>
  <c r="F1646" i="1"/>
  <c r="F1654" i="1"/>
  <c r="F1662" i="1"/>
  <c r="F1670" i="1"/>
  <c r="F1678" i="1"/>
  <c r="F1686" i="1"/>
  <c r="F1694" i="1"/>
  <c r="F1702" i="1"/>
  <c r="F1710" i="1"/>
  <c r="F1718" i="1"/>
  <c r="F1726" i="1"/>
  <c r="F1734" i="1"/>
  <c r="F1742" i="1"/>
  <c r="F1750" i="1"/>
  <c r="F1758" i="1"/>
  <c r="F1766" i="1"/>
  <c r="F1774" i="1"/>
  <c r="F1782" i="1"/>
  <c r="F1790" i="1"/>
  <c r="F1798" i="1"/>
  <c r="F1806" i="1"/>
  <c r="F1814" i="1"/>
  <c r="F1822" i="1"/>
  <c r="F1830" i="1"/>
  <c r="F1838" i="1"/>
  <c r="F1846" i="1"/>
  <c r="F1854" i="1"/>
  <c r="F1862" i="1"/>
  <c r="F1870" i="1"/>
  <c r="F1878" i="1"/>
  <c r="F1886" i="1"/>
  <c r="F1894" i="1"/>
  <c r="F1902" i="1"/>
  <c r="F1910" i="1"/>
  <c r="F1918" i="1"/>
  <c r="F1926" i="1"/>
  <c r="F1934" i="1"/>
  <c r="F1942" i="1"/>
  <c r="F1950" i="1"/>
  <c r="F1958" i="1"/>
  <c r="F1966" i="1"/>
  <c r="F1974" i="1"/>
  <c r="F1982" i="1"/>
  <c r="F1990" i="1"/>
  <c r="F1998" i="1"/>
  <c r="F2006" i="1"/>
  <c r="F2014" i="1"/>
  <c r="F2022" i="1"/>
  <c r="F2030" i="1"/>
  <c r="F2038" i="1"/>
  <c r="F2046" i="1"/>
  <c r="F2054" i="1"/>
  <c r="F2062" i="1"/>
  <c r="F2070" i="1"/>
  <c r="F2078" i="1"/>
  <c r="F2086" i="1"/>
  <c r="F2094" i="1"/>
  <c r="F2102" i="1"/>
  <c r="F2110" i="1"/>
  <c r="F2118" i="1"/>
  <c r="F2126" i="1"/>
  <c r="F2134" i="1"/>
  <c r="F2142" i="1"/>
  <c r="F2150" i="1"/>
  <c r="F2158" i="1"/>
  <c r="F2166" i="1"/>
  <c r="F2174" i="1"/>
  <c r="F2182" i="1"/>
  <c r="F2190" i="1"/>
  <c r="F2198" i="1"/>
  <c r="F2206" i="1"/>
  <c r="F2214" i="1"/>
  <c r="F2222" i="1"/>
  <c r="F2230" i="1"/>
  <c r="F2238" i="1"/>
  <c r="F2246" i="1"/>
  <c r="F2254" i="1"/>
  <c r="F2262" i="1"/>
  <c r="F2270" i="1"/>
  <c r="F2278" i="1"/>
  <c r="F2286" i="1"/>
  <c r="F2294" i="1"/>
  <c r="F2302" i="1"/>
  <c r="F2310" i="1"/>
  <c r="F2318" i="1"/>
  <c r="F2326" i="1"/>
  <c r="F2334" i="1"/>
  <c r="F2342" i="1"/>
  <c r="F2350" i="1"/>
  <c r="F2358" i="1"/>
  <c r="F2366" i="1"/>
  <c r="F2374" i="1"/>
  <c r="F2382" i="1"/>
  <c r="F2390" i="1"/>
  <c r="F2398" i="1"/>
  <c r="F2406" i="1"/>
  <c r="F2414" i="1"/>
  <c r="F2422" i="1"/>
  <c r="F2430" i="1"/>
  <c r="F2438" i="1"/>
  <c r="F2446" i="1"/>
  <c r="F2454" i="1"/>
  <c r="F2462" i="1"/>
  <c r="F2470" i="1"/>
  <c r="F2478" i="1"/>
  <c r="F2486" i="1"/>
  <c r="F2494" i="1"/>
  <c r="F2502" i="1"/>
  <c r="F2510" i="1"/>
  <c r="F2518" i="1"/>
  <c r="F2526" i="1"/>
  <c r="F2534" i="1"/>
  <c r="F2542" i="1"/>
  <c r="F2550" i="1"/>
  <c r="F2558" i="1"/>
  <c r="F2566" i="1"/>
  <c r="F2574" i="1"/>
  <c r="F2582" i="1"/>
  <c r="F2590" i="1"/>
  <c r="F2598" i="1"/>
  <c r="F2606" i="1"/>
  <c r="F2614" i="1"/>
  <c r="F2622" i="1"/>
  <c r="F2630" i="1"/>
  <c r="F2638" i="1"/>
  <c r="F2646" i="1"/>
  <c r="F2654" i="1"/>
  <c r="F2662" i="1"/>
  <c r="F2670" i="1"/>
  <c r="F2680" i="1"/>
  <c r="F2684" i="1"/>
  <c r="F2692" i="1"/>
  <c r="F2700" i="1"/>
  <c r="F2712" i="1"/>
  <c r="F2720" i="1"/>
  <c r="F2804" i="1"/>
  <c r="F2814" i="1"/>
  <c r="F2822" i="1"/>
  <c r="F2830" i="1"/>
  <c r="F2838" i="1"/>
  <c r="F2846" i="1"/>
  <c r="F2854" i="1"/>
  <c r="F2862" i="1"/>
  <c r="F2870" i="1"/>
  <c r="F2878" i="1"/>
  <c r="F2886" i="1"/>
  <c r="F2894" i="1"/>
  <c r="F2902" i="1"/>
  <c r="F2910" i="1"/>
  <c r="F2918" i="1"/>
  <c r="F2926" i="1"/>
  <c r="F2934" i="1"/>
  <c r="F2942" i="1"/>
  <c r="F2950" i="1"/>
  <c r="F2958" i="1"/>
  <c r="F2968" i="1"/>
  <c r="F2974" i="1"/>
  <c r="F2980" i="1"/>
  <c r="F2988" i="1"/>
  <c r="F2996" i="1"/>
  <c r="F3004" i="1"/>
  <c r="F3012" i="1"/>
  <c r="F3020" i="1"/>
  <c r="F3028" i="1"/>
  <c r="F3036" i="1"/>
  <c r="F3044" i="1"/>
  <c r="F3052" i="1"/>
  <c r="F3060" i="1"/>
  <c r="F3068" i="1"/>
  <c r="F3076" i="1"/>
  <c r="F3084" i="1"/>
  <c r="F3092" i="1"/>
  <c r="F3100" i="1"/>
  <c r="F3108" i="1"/>
  <c r="F3116" i="1"/>
  <c r="F3124" i="1"/>
  <c r="F3132" i="1"/>
  <c r="F3140" i="1"/>
  <c r="F3148" i="1"/>
  <c r="F3156" i="1"/>
  <c r="F3164" i="1"/>
  <c r="F3172" i="1"/>
  <c r="F3180" i="1"/>
  <c r="F3188" i="1"/>
  <c r="F3196" i="1"/>
  <c r="F3204" i="1"/>
  <c r="F3212" i="1"/>
  <c r="F3220" i="1"/>
  <c r="F3228" i="1"/>
  <c r="F3236" i="1"/>
  <c r="F3244" i="1"/>
  <c r="F3252" i="1"/>
  <c r="F3260" i="1"/>
  <c r="F3268" i="1"/>
  <c r="F3276" i="1"/>
  <c r="F3284" i="1"/>
  <c r="F3292" i="1"/>
  <c r="F3300" i="1"/>
  <c r="F3308" i="1"/>
  <c r="F3316" i="1"/>
  <c r="F3324" i="1"/>
  <c r="F3332" i="1"/>
  <c r="F3340" i="1"/>
  <c r="F3348" i="1"/>
  <c r="F3356" i="1"/>
  <c r="F3364" i="1"/>
  <c r="F3372" i="1"/>
  <c r="F3380" i="1"/>
  <c r="F3388" i="1"/>
  <c r="F3396" i="1"/>
  <c r="F3404" i="1"/>
  <c r="F3412" i="1"/>
  <c r="F3420" i="1"/>
  <c r="F3428" i="1"/>
  <c r="F3436" i="1"/>
  <c r="F3444" i="1"/>
  <c r="F3452" i="1"/>
  <c r="F3460" i="1"/>
  <c r="F3468" i="1"/>
  <c r="F3476" i="1"/>
  <c r="F3484" i="1"/>
  <c r="F3492" i="1"/>
  <c r="F3500" i="1"/>
  <c r="F3508" i="1"/>
  <c r="F3516" i="1"/>
  <c r="F3524" i="1"/>
  <c r="F3532" i="1"/>
  <c r="F3540" i="1"/>
  <c r="F3548" i="1"/>
  <c r="F3556" i="1"/>
  <c r="F3564" i="1"/>
  <c r="F3572" i="1"/>
  <c r="F3580" i="1"/>
  <c r="F3588" i="1"/>
  <c r="F3596" i="1"/>
  <c r="F3604" i="1"/>
  <c r="F3614" i="1"/>
  <c r="F3622" i="1"/>
  <c r="F3630" i="1"/>
  <c r="F3638" i="1"/>
  <c r="F3646" i="1"/>
  <c r="F3654" i="1"/>
  <c r="F3662" i="1"/>
  <c r="F3670" i="1"/>
  <c r="F3678" i="1"/>
  <c r="F3686" i="1"/>
  <c r="F3694" i="1"/>
  <c r="F3702" i="1"/>
  <c r="F3710" i="1"/>
  <c r="F3718" i="1"/>
  <c r="F3794" i="1"/>
  <c r="F3806" i="1"/>
  <c r="F3814" i="1"/>
  <c r="F3822" i="1"/>
  <c r="F3830" i="1"/>
  <c r="F3838" i="1"/>
  <c r="F3846" i="1"/>
  <c r="F3854" i="1"/>
  <c r="F3862" i="1"/>
  <c r="F3870" i="1"/>
  <c r="F3878" i="1"/>
  <c r="F3906" i="1"/>
  <c r="F3914" i="1"/>
  <c r="F3922" i="1"/>
  <c r="F3930" i="1"/>
  <c r="F3938" i="1"/>
  <c r="F3946" i="1"/>
  <c r="F3954" i="1"/>
  <c r="F3962" i="1"/>
  <c r="F3970" i="1"/>
  <c r="F3978" i="1"/>
  <c r="F3986" i="1"/>
  <c r="F3994" i="1"/>
  <c r="F4002" i="1"/>
  <c r="F4010" i="1"/>
  <c r="F4018" i="1"/>
  <c r="F4026" i="1"/>
  <c r="F4034" i="1"/>
  <c r="F4042" i="1"/>
  <c r="F4050" i="1"/>
  <c r="F4058" i="1"/>
  <c r="F4158" i="1"/>
  <c r="F4166" i="1"/>
  <c r="F4174" i="1"/>
  <c r="F4230" i="1"/>
  <c r="F4246" i="1"/>
  <c r="F4262" i="1"/>
  <c r="F4270" i="1"/>
  <c r="F4310" i="1"/>
  <c r="F4318" i="1"/>
  <c r="F4326" i="1"/>
  <c r="F4334" i="1"/>
  <c r="F4342" i="1"/>
  <c r="F4350" i="1"/>
  <c r="F4358" i="1"/>
  <c r="F4366" i="1"/>
  <c r="F4374" i="1"/>
  <c r="F4382" i="1"/>
  <c r="F4390" i="1"/>
  <c r="F4398" i="1"/>
  <c r="F4406" i="1"/>
  <c r="F4414" i="1"/>
  <c r="F4422" i="1"/>
  <c r="F4430" i="1"/>
  <c r="F4438" i="1"/>
  <c r="F4446" i="1"/>
  <c r="F4454" i="1"/>
  <c r="F4462" i="1"/>
  <c r="F4470" i="1"/>
  <c r="F4478" i="1"/>
  <c r="F4486" i="1"/>
  <c r="F4494" i="1"/>
  <c r="F4502" i="1"/>
  <c r="F4510" i="1"/>
  <c r="F4518" i="1"/>
  <c r="F4526" i="1"/>
  <c r="F4534" i="1"/>
  <c r="F4542" i="1"/>
  <c r="F4550" i="1"/>
  <c r="F4558" i="1"/>
  <c r="F4566" i="1"/>
  <c r="F4574" i="1"/>
  <c r="F4586" i="1"/>
  <c r="F3606" i="1"/>
  <c r="F3653" i="1"/>
  <c r="F3727" i="1"/>
  <c r="F3735" i="1"/>
  <c r="F3743" i="1"/>
  <c r="F3751" i="1"/>
  <c r="F3759" i="1"/>
  <c r="F3769" i="1"/>
  <c r="F3777" i="1"/>
  <c r="F3785" i="1"/>
  <c r="F3793" i="1"/>
  <c r="F3799" i="1"/>
  <c r="F3889" i="1"/>
  <c r="F3897" i="1"/>
  <c r="F3919" i="1"/>
  <c r="F4063" i="1"/>
  <c r="F4073" i="1"/>
  <c r="F4081" i="1"/>
  <c r="F4089" i="1"/>
  <c r="F4097" i="1"/>
  <c r="F4105" i="1"/>
  <c r="F4113" i="1"/>
  <c r="F4121" i="1"/>
  <c r="F4129" i="1"/>
  <c r="F4137" i="1"/>
  <c r="F4145" i="1"/>
  <c r="F4153" i="1"/>
  <c r="F4177" i="1"/>
  <c r="F4183" i="1"/>
  <c r="F4191" i="1"/>
  <c r="F4199" i="1"/>
  <c r="F4207" i="1"/>
  <c r="F4215" i="1"/>
  <c r="F4223" i="1"/>
  <c r="F4235" i="1"/>
  <c r="F4241" i="1"/>
  <c r="F4245" i="1"/>
  <c r="F4249" i="1"/>
  <c r="F4255" i="1"/>
  <c r="F4273" i="1"/>
  <c r="F4281" i="1"/>
  <c r="F4287" i="1"/>
  <c r="F4293" i="1"/>
  <c r="F4301" i="1"/>
  <c r="F4309" i="1"/>
  <c r="F4589" i="1"/>
  <c r="F4597" i="1"/>
  <c r="F4605" i="1"/>
  <c r="F4613" i="1"/>
  <c r="F4619" i="1"/>
  <c r="F4625" i="1"/>
  <c r="F4633" i="1"/>
  <c r="F4641" i="1"/>
  <c r="F4649" i="1"/>
  <c r="F4657" i="1"/>
  <c r="F4665" i="1"/>
  <c r="F4673" i="1"/>
  <c r="F4681" i="1"/>
  <c r="F4689" i="1"/>
  <c r="F4697" i="1"/>
  <c r="F4705" i="1"/>
  <c r="F4713" i="1"/>
  <c r="F4721" i="1"/>
  <c r="F4729" i="1"/>
  <c r="F4737" i="1"/>
  <c r="F4745" i="1"/>
  <c r="F4753" i="1"/>
  <c r="F4761" i="1"/>
  <c r="F4769" i="1"/>
  <c r="F4777" i="1"/>
  <c r="F4785" i="1"/>
  <c r="F4793" i="1"/>
  <c r="F4801" i="1"/>
  <c r="F4809" i="1"/>
  <c r="F4817" i="1"/>
  <c r="F4825" i="1"/>
  <c r="F4833" i="1"/>
  <c r="F4841" i="1"/>
  <c r="F4849" i="1"/>
  <c r="F4857" i="1"/>
  <c r="F4865" i="1"/>
  <c r="F4873" i="1"/>
  <c r="F4881" i="1"/>
  <c r="F4889" i="1"/>
  <c r="F4897" i="1"/>
  <c r="F4905" i="1"/>
  <c r="F4913" i="1"/>
  <c r="F4921" i="1"/>
  <c r="F4929" i="1"/>
  <c r="F4937" i="1"/>
  <c r="F4945" i="1"/>
  <c r="F4953" i="1"/>
  <c r="F4961" i="1"/>
  <c r="F4969" i="1"/>
  <c r="F4977" i="1"/>
  <c r="F4985" i="1"/>
  <c r="F4993" i="1"/>
  <c r="F5001" i="1"/>
  <c r="F5009" i="1"/>
  <c r="F5017" i="1"/>
  <c r="F5025" i="1"/>
  <c r="F5033" i="1"/>
  <c r="F5041" i="1"/>
  <c r="F5049" i="1"/>
  <c r="F5057" i="1"/>
  <c r="F5065" i="1"/>
  <c r="F5073" i="1"/>
  <c r="F5081" i="1"/>
  <c r="F5089" i="1"/>
  <c r="F5097" i="1"/>
  <c r="F5105" i="1"/>
  <c r="F5113" i="1"/>
  <c r="F5121" i="1"/>
  <c r="F5127" i="1"/>
  <c r="F5135" i="1"/>
  <c r="F5143" i="1"/>
  <c r="F5151" i="1"/>
  <c r="F5159" i="1"/>
  <c r="F5167" i="1"/>
  <c r="F5175" i="1"/>
  <c r="F5183" i="1"/>
  <c r="F5191" i="1"/>
  <c r="F5199" i="1"/>
  <c r="F5207" i="1"/>
  <c r="F5215" i="1"/>
  <c r="F5223" i="1"/>
  <c r="F5231" i="1"/>
  <c r="F5239" i="1"/>
  <c r="F5247" i="1"/>
  <c r="F5255" i="1"/>
  <c r="F5263" i="1"/>
  <c r="F5271" i="1"/>
  <c r="F5279" i="1"/>
  <c r="F5287" i="1"/>
  <c r="F5295" i="1"/>
  <c r="F5303" i="1"/>
  <c r="F5311" i="1"/>
  <c r="F5319" i="1"/>
  <c r="F5327" i="1"/>
  <c r="F5335" i="1"/>
  <c r="F5343" i="1"/>
  <c r="F5351" i="1"/>
  <c r="F5359" i="1"/>
  <c r="F5367" i="1"/>
  <c r="F5375" i="1"/>
  <c r="F5383" i="1"/>
  <c r="F5391" i="1"/>
  <c r="F5399" i="1"/>
  <c r="F5407" i="1"/>
  <c r="F5415" i="1"/>
  <c r="F5423" i="1"/>
  <c r="F5431" i="1"/>
  <c r="F5439" i="1"/>
  <c r="F5447" i="1"/>
  <c r="F5455" i="1"/>
  <c r="F5463" i="1"/>
  <c r="F5471" i="1"/>
  <c r="F5479" i="1"/>
  <c r="F5487" i="1"/>
  <c r="F5495" i="1"/>
  <c r="F5503" i="1"/>
  <c r="F5511" i="1"/>
  <c r="F5519" i="1"/>
  <c r="F5527" i="1"/>
  <c r="F5535" i="1"/>
  <c r="F5543" i="1"/>
  <c r="F5551" i="1"/>
  <c r="F5559" i="1"/>
  <c r="F5567" i="1"/>
  <c r="F5575" i="1"/>
  <c r="F5583" i="1"/>
  <c r="F5591" i="1"/>
  <c r="F5599" i="1"/>
  <c r="F5607" i="1"/>
  <c r="F5615" i="1"/>
  <c r="F5623" i="1"/>
  <c r="F5631" i="1"/>
  <c r="F5639" i="1"/>
  <c r="F5647" i="1"/>
  <c r="F5655" i="1"/>
  <c r="F5663" i="1"/>
  <c r="F5671" i="1"/>
  <c r="F5679" i="1"/>
  <c r="F5687" i="1"/>
  <c r="F5695" i="1"/>
  <c r="F5703" i="1"/>
  <c r="F5711" i="1"/>
  <c r="F5719" i="1"/>
  <c r="F5727" i="1"/>
  <c r="F5735" i="1"/>
  <c r="F5743" i="1"/>
  <c r="F5751" i="1"/>
  <c r="F5759" i="1"/>
  <c r="F5767" i="1"/>
  <c r="F5775" i="1"/>
  <c r="F5783" i="1"/>
  <c r="F5791" i="1"/>
  <c r="F5799" i="1"/>
  <c r="F5807" i="1"/>
  <c r="F5815" i="1"/>
  <c r="F5823" i="1"/>
  <c r="F5831" i="1"/>
  <c r="F5839" i="1"/>
  <c r="F5847" i="1"/>
  <c r="F5855" i="1"/>
  <c r="F5863" i="1"/>
  <c r="F5871" i="1"/>
  <c r="F5879" i="1"/>
  <c r="F5887" i="1"/>
  <c r="F5895" i="1"/>
  <c r="F5903" i="1"/>
  <c r="F5911" i="1"/>
  <c r="F5919" i="1"/>
  <c r="F5927" i="1"/>
  <c r="F5935" i="1"/>
  <c r="F5943" i="1"/>
  <c r="F5951" i="1"/>
  <c r="F5959" i="1"/>
  <c r="F5967" i="1"/>
  <c r="F5975" i="1"/>
  <c r="F5983" i="1"/>
  <c r="F5991" i="1"/>
  <c r="F5999" i="1"/>
  <c r="F6007" i="1"/>
  <c r="F6015" i="1"/>
  <c r="F6023" i="1"/>
  <c r="F6031" i="1"/>
  <c r="F6039" i="1"/>
  <c r="F6047" i="1"/>
  <c r="F6055" i="1"/>
  <c r="F6063" i="1"/>
  <c r="F6071" i="1"/>
  <c r="F6079" i="1"/>
  <c r="F6087" i="1"/>
  <c r="F6095" i="1"/>
  <c r="F6103" i="1"/>
  <c r="F6111" i="1"/>
  <c r="F6119" i="1"/>
  <c r="F6127" i="1"/>
  <c r="F6135" i="1"/>
  <c r="F6143" i="1"/>
  <c r="F6151" i="1"/>
  <c r="F6159" i="1"/>
  <c r="F6167" i="1"/>
  <c r="F6175" i="1"/>
  <c r="F6183" i="1"/>
  <c r="F6191" i="1"/>
  <c r="F6199" i="1"/>
  <c r="F6207" i="1"/>
  <c r="F6215" i="1"/>
  <c r="F6223" i="1"/>
  <c r="F6231" i="1"/>
  <c r="F6239" i="1"/>
  <c r="F6247" i="1"/>
  <c r="F6255" i="1"/>
  <c r="F6263" i="1"/>
  <c r="F6271" i="1"/>
  <c r="F6279" i="1"/>
  <c r="F6287" i="1"/>
  <c r="F6295" i="1"/>
  <c r="F6303" i="1"/>
  <c r="F6311" i="1"/>
  <c r="F6319" i="1"/>
  <c r="F6327" i="1"/>
  <c r="F6335" i="1"/>
  <c r="F6343" i="1"/>
  <c r="F6351" i="1"/>
  <c r="F6359" i="1"/>
  <c r="F6367" i="1"/>
  <c r="F6375" i="1"/>
  <c r="F6383" i="1"/>
  <c r="F6391" i="1"/>
  <c r="F6399" i="1"/>
  <c r="F6407" i="1"/>
  <c r="F6415" i="1"/>
  <c r="F6423" i="1"/>
  <c r="F6431" i="1"/>
  <c r="F6439" i="1"/>
  <c r="F6447" i="1"/>
  <c r="F6455" i="1"/>
  <c r="F6463" i="1"/>
  <c r="F6471" i="1"/>
  <c r="F6479" i="1"/>
  <c r="F6487" i="1"/>
  <c r="F6495" i="1"/>
  <c r="F6503" i="1"/>
  <c r="F6511" i="1"/>
  <c r="F6519" i="1"/>
  <c r="F6527" i="1"/>
  <c r="F6535" i="1"/>
  <c r="F6543" i="1"/>
  <c r="F6551" i="1"/>
  <c r="F6559" i="1"/>
  <c r="F6567" i="1"/>
  <c r="F6575" i="1"/>
  <c r="F6583" i="1"/>
  <c r="F6591" i="1"/>
  <c r="F6599" i="1"/>
  <c r="F6607" i="1"/>
  <c r="F6615" i="1"/>
  <c r="F6623" i="1"/>
  <c r="F6631" i="1"/>
  <c r="F6639" i="1"/>
  <c r="F6647" i="1"/>
  <c r="F6655" i="1"/>
  <c r="F6663" i="1"/>
  <c r="F6671" i="1"/>
  <c r="F6679" i="1"/>
  <c r="F6687" i="1"/>
  <c r="F6695" i="1"/>
  <c r="F6703" i="1"/>
  <c r="F6711" i="1"/>
  <c r="F6719" i="1"/>
  <c r="F6727" i="1"/>
  <c r="F6735" i="1"/>
  <c r="F6743" i="1"/>
  <c r="F6751" i="1"/>
  <c r="F6759" i="1"/>
  <c r="F6767" i="1"/>
  <c r="F6775" i="1"/>
  <c r="F6783" i="1"/>
  <c r="F6791" i="1"/>
  <c r="F6799" i="1"/>
  <c r="F6807" i="1"/>
  <c r="F6815" i="1"/>
  <c r="F6823" i="1"/>
  <c r="F6829" i="1"/>
  <c r="F6837" i="1"/>
  <c r="F6845" i="1"/>
  <c r="F6853" i="1"/>
  <c r="F6861" i="1"/>
  <c r="F6869" i="1"/>
  <c r="F6877" i="1"/>
  <c r="F6885" i="1"/>
  <c r="F6893" i="1"/>
  <c r="F6901" i="1"/>
  <c r="F6909" i="1"/>
  <c r="F6917" i="1"/>
  <c r="F6925" i="1"/>
  <c r="F6933" i="1"/>
  <c r="F6941" i="1"/>
  <c r="F6949" i="1"/>
  <c r="F6957" i="1"/>
  <c r="F6965" i="1"/>
  <c r="F6973" i="1"/>
  <c r="F6981" i="1"/>
  <c r="F6989" i="1"/>
  <c r="F6997" i="1"/>
  <c r="F7005" i="1"/>
  <c r="F7013" i="1"/>
  <c r="F7021" i="1"/>
  <c r="F7029" i="1"/>
  <c r="F7037" i="1"/>
  <c r="F7045" i="1"/>
  <c r="F7053" i="1"/>
  <c r="F7061" i="1"/>
  <c r="F7069" i="1"/>
  <c r="F7077" i="1"/>
  <c r="F7085" i="1"/>
  <c r="F7093" i="1"/>
  <c r="F7101" i="1"/>
  <c r="F7109" i="1"/>
  <c r="F7117" i="1"/>
  <c r="F7125" i="1"/>
  <c r="F7133" i="1"/>
  <c r="F7141" i="1"/>
  <c r="F7149" i="1"/>
  <c r="F7157" i="1"/>
  <c r="F7165" i="1"/>
  <c r="F7173" i="1"/>
  <c r="F7181" i="1"/>
  <c r="F7189" i="1"/>
  <c r="F7197" i="1"/>
  <c r="F7205" i="1"/>
  <c r="F7213" i="1"/>
  <c r="F7221" i="1"/>
  <c r="F7229" i="1"/>
  <c r="F7237" i="1"/>
  <c r="F7245" i="1"/>
  <c r="F7253" i="1"/>
  <c r="F7261" i="1"/>
  <c r="F7269" i="1"/>
  <c r="F7277" i="1"/>
  <c r="F7285" i="1"/>
  <c r="F7293" i="1"/>
  <c r="F7301" i="1"/>
  <c r="F7309" i="1"/>
  <c r="F7317" i="1"/>
  <c r="F7325" i="1"/>
  <c r="F7333" i="1"/>
  <c r="F7341" i="1"/>
  <c r="F7349" i="1"/>
  <c r="F7357" i="1"/>
  <c r="F7365" i="1"/>
  <c r="F7373" i="1"/>
  <c r="F7381" i="1"/>
  <c r="F7389" i="1"/>
  <c r="F7397" i="1"/>
  <c r="F7405" i="1"/>
  <c r="F7413" i="1"/>
  <c r="F7421" i="1"/>
  <c r="F7429" i="1"/>
  <c r="F7437" i="1"/>
  <c r="F7445" i="1"/>
  <c r="F7453" i="1"/>
  <c r="F7461" i="1"/>
  <c r="F7469" i="1"/>
  <c r="F7477" i="1"/>
  <c r="F7485" i="1"/>
  <c r="F7493" i="1"/>
  <c r="F7501" i="1"/>
  <c r="F7509" i="1"/>
  <c r="F7517" i="1"/>
  <c r="F7525" i="1"/>
  <c r="F7533" i="1"/>
  <c r="F7541" i="1"/>
  <c r="F7549" i="1"/>
  <c r="F7557" i="1"/>
  <c r="F7565" i="1"/>
  <c r="F7573" i="1"/>
  <c r="F7581" i="1"/>
  <c r="F7586" i="1"/>
  <c r="F7594" i="1"/>
  <c r="F7602" i="1"/>
  <c r="F7610" i="1"/>
  <c r="F7618" i="1"/>
  <c r="F7624" i="1"/>
  <c r="F7632" i="1"/>
  <c r="F7640" i="1"/>
  <c r="F7648" i="1"/>
  <c r="F7656" i="1"/>
  <c r="F7664" i="1"/>
  <c r="F7672" i="1"/>
  <c r="F7680" i="1"/>
  <c r="F7688" i="1"/>
  <c r="F7696" i="1"/>
  <c r="F7704" i="1"/>
  <c r="F7712" i="1"/>
  <c r="F7720" i="1"/>
  <c r="F7728" i="1"/>
  <c r="F7736" i="1"/>
  <c r="F7744" i="1"/>
  <c r="F7752" i="1"/>
  <c r="F7760" i="1"/>
  <c r="F7768" i="1"/>
  <c r="F7776" i="1"/>
  <c r="F7784" i="1"/>
  <c r="F7792" i="1"/>
  <c r="F7800" i="1"/>
  <c r="F7808" i="1"/>
  <c r="F7816" i="1"/>
  <c r="F7824" i="1"/>
  <c r="F7832" i="1"/>
  <c r="F7840" i="1"/>
  <c r="F7848" i="1"/>
  <c r="F7856" i="1"/>
  <c r="F7864" i="1"/>
  <c r="F7872" i="1"/>
  <c r="F7880" i="1"/>
  <c r="F7888" i="1"/>
  <c r="F7896" i="1"/>
  <c r="F7904" i="1"/>
  <c r="F7912" i="1"/>
  <c r="F7920" i="1"/>
  <c r="F7928" i="1"/>
  <c r="F7936" i="1"/>
  <c r="F7944" i="1"/>
  <c r="F7952" i="1"/>
  <c r="F7960" i="1"/>
  <c r="F7968" i="1"/>
  <c r="F7976" i="1"/>
  <c r="F7984" i="1"/>
  <c r="F7992" i="1"/>
  <c r="F8000" i="1"/>
  <c r="F8008" i="1"/>
  <c r="F8016" i="1"/>
  <c r="F8024" i="1"/>
  <c r="F8032" i="1"/>
  <c r="F8040" i="1"/>
  <c r="F8048" i="1"/>
  <c r="F8056" i="1"/>
  <c r="F8064" i="1"/>
  <c r="F8072" i="1"/>
  <c r="F8080" i="1"/>
  <c r="F8088" i="1"/>
  <c r="F8096" i="1"/>
  <c r="F8104" i="1"/>
  <c r="F8112" i="1"/>
  <c r="F8120" i="1"/>
  <c r="F8128" i="1"/>
  <c r="F8136" i="1"/>
  <c r="F8144" i="1"/>
  <c r="F8152" i="1"/>
  <c r="F8160" i="1"/>
  <c r="F8168" i="1"/>
  <c r="F8176" i="1"/>
  <c r="F8184" i="1"/>
  <c r="F8192" i="1"/>
  <c r="F8200" i="1"/>
  <c r="F8208" i="1"/>
  <c r="F8216" i="1"/>
  <c r="F8224" i="1"/>
  <c r="F8232" i="1"/>
  <c r="F8240" i="1"/>
  <c r="F8248" i="1"/>
  <c r="F8256" i="1"/>
  <c r="F8264" i="1"/>
  <c r="F8272" i="1"/>
  <c r="F8280" i="1"/>
  <c r="F8288" i="1"/>
  <c r="F8296" i="1"/>
  <c r="F8304" i="1"/>
  <c r="F8312" i="1"/>
  <c r="F8320" i="1"/>
  <c r="F8328" i="1"/>
  <c r="F8336" i="1"/>
  <c r="F8344" i="1"/>
  <c r="F8352" i="1"/>
  <c r="F8360" i="1"/>
  <c r="F8368" i="1"/>
  <c r="F8376" i="1"/>
  <c r="F8384" i="1"/>
  <c r="F8392" i="1"/>
  <c r="F8400" i="1"/>
  <c r="F8408" i="1"/>
  <c r="F8417" i="1"/>
  <c r="F8425" i="1"/>
  <c r="F8433" i="1"/>
  <c r="F8439" i="1"/>
  <c r="F8445" i="1"/>
  <c r="F8453" i="1"/>
  <c r="F8461" i="1"/>
  <c r="F8469" i="1"/>
  <c r="F8477" i="1"/>
  <c r="F8485" i="1"/>
  <c r="F8493" i="1"/>
  <c r="F8501" i="1"/>
  <c r="F8509" i="1"/>
  <c r="F8517" i="1"/>
  <c r="F8525" i="1"/>
  <c r="F8533" i="1"/>
  <c r="F8541" i="1"/>
  <c r="F8549" i="1"/>
  <c r="F8557" i="1"/>
  <c r="F8565" i="1"/>
  <c r="F8573" i="1"/>
  <c r="F8581" i="1"/>
  <c r="F8589" i="1"/>
  <c r="F8597" i="1"/>
  <c r="F8605" i="1"/>
  <c r="F8613" i="1"/>
  <c r="F8621" i="1"/>
  <c r="F8629" i="1"/>
  <c r="F8637" i="1"/>
  <c r="F8645" i="1"/>
  <c r="F8653" i="1"/>
  <c r="F8661" i="1"/>
  <c r="F8669" i="1"/>
  <c r="F8677" i="1"/>
  <c r="F8685" i="1"/>
  <c r="F8693" i="1"/>
  <c r="F8701" i="1"/>
  <c r="F8709" i="1"/>
  <c r="F8717" i="1"/>
  <c r="F8725" i="1"/>
  <c r="F8733" i="1"/>
  <c r="F8741" i="1"/>
  <c r="F8749" i="1"/>
  <c r="F8757" i="1"/>
  <c r="F8765" i="1"/>
  <c r="F8773" i="1"/>
  <c r="F8781" i="1"/>
  <c r="F8789" i="1"/>
  <c r="F8797" i="1"/>
  <c r="F8805" i="1"/>
  <c r="F8816" i="1"/>
  <c r="F8824" i="1"/>
  <c r="F8832" i="1"/>
  <c r="F8840" i="1"/>
  <c r="F8848" i="1"/>
  <c r="F8856" i="1"/>
  <c r="F8864" i="1"/>
  <c r="F8872" i="1"/>
  <c r="F8880" i="1"/>
  <c r="F8888" i="1"/>
  <c r="F8896" i="1"/>
  <c r="F8904" i="1"/>
  <c r="F8912" i="1"/>
  <c r="F8920" i="1"/>
  <c r="F8928" i="1"/>
  <c r="F8936" i="1"/>
  <c r="F8944" i="1"/>
  <c r="F8952" i="1"/>
  <c r="F8960" i="1"/>
  <c r="F8968" i="1"/>
  <c r="F8976" i="1"/>
  <c r="F8984" i="1"/>
  <c r="F8992" i="1"/>
  <c r="F9000" i="1"/>
  <c r="F9008" i="1"/>
  <c r="F9016" i="1"/>
  <c r="F9024" i="1"/>
  <c r="F9032" i="1"/>
  <c r="F9040" i="1"/>
  <c r="F9048" i="1"/>
  <c r="F9056" i="1"/>
  <c r="F9064" i="1"/>
  <c r="F9072" i="1"/>
  <c r="F9080" i="1"/>
  <c r="F9088" i="1"/>
  <c r="F9096" i="1"/>
  <c r="F9104" i="1"/>
  <c r="F9112" i="1"/>
  <c r="F9120" i="1"/>
  <c r="F9128" i="1"/>
  <c r="F9136" i="1"/>
  <c r="F9144" i="1"/>
  <c r="F9152" i="1"/>
  <c r="F9160" i="1"/>
  <c r="F9168" i="1"/>
  <c r="F9176" i="1"/>
  <c r="F9184" i="1"/>
  <c r="F9192" i="1"/>
  <c r="F9200" i="1"/>
  <c r="F9208" i="1"/>
  <c r="F9216" i="1"/>
  <c r="F9224" i="1"/>
  <c r="F9232" i="1"/>
  <c r="F9240" i="1"/>
  <c r="F9246" i="1"/>
  <c r="F9254" i="1"/>
  <c r="F9262" i="1"/>
  <c r="F9270" i="1"/>
  <c r="F9278" i="1"/>
  <c r="F9286" i="1"/>
  <c r="F9294" i="1"/>
  <c r="F9302" i="1"/>
  <c r="F9310" i="1"/>
  <c r="F9318" i="1"/>
  <c r="F9326" i="1"/>
  <c r="F9334" i="1"/>
  <c r="F9342" i="1"/>
  <c r="F9350" i="1"/>
  <c r="F9358" i="1"/>
  <c r="F9366" i="1"/>
  <c r="F9374" i="1"/>
  <c r="F9382" i="1"/>
  <c r="F9390" i="1"/>
  <c r="F9398" i="1"/>
  <c r="F9406" i="1"/>
  <c r="F9414" i="1"/>
  <c r="F9422" i="1"/>
  <c r="F9428" i="1"/>
  <c r="F9436" i="1"/>
  <c r="F9444" i="1"/>
  <c r="F9452" i="1"/>
  <c r="F9460" i="1"/>
  <c r="F9464" i="1"/>
  <c r="F9472" i="1"/>
  <c r="F9480" i="1"/>
  <c r="F9488" i="1"/>
  <c r="F9496" i="1"/>
  <c r="F9504" i="1"/>
  <c r="F9512" i="1"/>
  <c r="F9520" i="1"/>
  <c r="F9528" i="1"/>
  <c r="F9536" i="1"/>
  <c r="F9544" i="1"/>
  <c r="F9552" i="1"/>
  <c r="F9560" i="1"/>
  <c r="F9568" i="1"/>
  <c r="F9576" i="1"/>
  <c r="F9584" i="1"/>
  <c r="F9592" i="1"/>
  <c r="F9603" i="1"/>
  <c r="F9611" i="1"/>
  <c r="F9619" i="1"/>
  <c r="F9627" i="1"/>
  <c r="F9635" i="1"/>
  <c r="F9643" i="1"/>
  <c r="F9651" i="1"/>
  <c r="F9661" i="1"/>
  <c r="F9669" i="1"/>
  <c r="F9677" i="1"/>
  <c r="F9685" i="1"/>
  <c r="F9693" i="1"/>
  <c r="F9701" i="1"/>
  <c r="F9709" i="1"/>
  <c r="F9717" i="1"/>
  <c r="F9725" i="1"/>
  <c r="F9730" i="1"/>
  <c r="F9738" i="1"/>
  <c r="F9746" i="1"/>
  <c r="F9754" i="1"/>
  <c r="F9762" i="1"/>
  <c r="F9770" i="1"/>
  <c r="F9778" i="1"/>
  <c r="F9786" i="1"/>
  <c r="F9790" i="1"/>
  <c r="F9798" i="1"/>
  <c r="F9806" i="1"/>
  <c r="F9814" i="1"/>
  <c r="F9822" i="1"/>
  <c r="F9830" i="1"/>
  <c r="F9838" i="1"/>
  <c r="F9846" i="1"/>
  <c r="F9858" i="1"/>
  <c r="F9866" i="1"/>
  <c r="F9874" i="1"/>
  <c r="F9882" i="1"/>
  <c r="F9890" i="1"/>
  <c r="F9899" i="1"/>
  <c r="F9907" i="1"/>
  <c r="F9915" i="1"/>
  <c r="F9923" i="1"/>
  <c r="F9929" i="1"/>
  <c r="F9937" i="1"/>
  <c r="F9945" i="1"/>
  <c r="F9953" i="1"/>
  <c r="F9959" i="1"/>
  <c r="F9967" i="1"/>
  <c r="F9976" i="1"/>
  <c r="F9984" i="1"/>
  <c r="F9990" i="1"/>
  <c r="F9998" i="1"/>
  <c r="F10" i="1"/>
  <c r="H10" i="1" s="1"/>
  <c r="F5" i="1"/>
  <c r="H5" i="1" s="1"/>
  <c r="F8" i="1"/>
  <c r="H8" i="1" s="1"/>
  <c r="F11" i="1"/>
  <c r="H11" i="1" s="1"/>
  <c r="F6" i="1"/>
  <c r="H6" i="1" s="1"/>
  <c r="F9" i="1"/>
  <c r="H9" i="1" s="1"/>
  <c r="F12" i="1"/>
  <c r="H12" i="1" s="1"/>
  <c r="F4" i="1"/>
  <c r="H4" i="1" s="1"/>
  <c r="F7" i="1"/>
  <c r="H7" i="1" s="1"/>
  <c r="S15" i="1"/>
  <c r="Y3" i="1" l="1"/>
  <c r="Y100" i="1"/>
  <c r="Y84" i="1"/>
  <c r="Y68" i="1"/>
  <c r="Y52" i="1"/>
  <c r="Y36" i="1"/>
  <c r="Y102" i="1"/>
  <c r="Y86" i="1"/>
  <c r="Y70" i="1"/>
  <c r="Y54" i="1"/>
  <c r="Y38" i="1"/>
  <c r="Y22" i="1"/>
  <c r="Y31" i="1"/>
  <c r="Y45" i="1"/>
  <c r="Y63" i="1"/>
  <c r="Y83" i="1"/>
  <c r="Y97" i="1"/>
  <c r="Y105" i="1"/>
  <c r="Y29" i="1"/>
  <c r="Y49" i="1"/>
  <c r="Y59" i="1"/>
  <c r="Y75" i="1"/>
  <c r="Y91" i="1"/>
  <c r="Y96" i="1"/>
  <c r="Y80" i="1"/>
  <c r="Y64" i="1"/>
  <c r="Y48" i="1"/>
  <c r="Y32" i="1"/>
  <c r="Y98" i="1"/>
  <c r="Y82" i="1"/>
  <c r="Y66" i="1"/>
  <c r="Y50" i="1"/>
  <c r="Y34" i="1"/>
  <c r="Y21" i="1"/>
  <c r="Y39" i="1"/>
  <c r="Y47" i="1"/>
  <c r="Y67" i="1"/>
  <c r="Y87" i="1"/>
  <c r="Y99" i="1"/>
  <c r="Y107" i="1"/>
  <c r="Y23" i="1"/>
  <c r="Y37" i="1"/>
  <c r="Y57" i="1"/>
  <c r="Y73" i="1"/>
  <c r="Y85" i="1"/>
  <c r="Y108" i="1"/>
  <c r="Y92" i="1"/>
  <c r="Y76" i="1"/>
  <c r="Y60" i="1"/>
  <c r="Y44" i="1"/>
  <c r="Y28" i="1"/>
  <c r="Y94" i="1"/>
  <c r="Y78" i="1"/>
  <c r="Y62" i="1"/>
  <c r="Y46" i="1"/>
  <c r="Y30" i="1"/>
  <c r="Y25" i="1"/>
  <c r="Y41" i="1"/>
  <c r="Y53" i="1"/>
  <c r="Y71" i="1"/>
  <c r="Y89" i="1"/>
  <c r="Y101" i="1"/>
  <c r="Y35" i="1"/>
  <c r="Y55" i="1"/>
  <c r="Y69" i="1"/>
  <c r="Y79" i="1"/>
  <c r="Y104" i="1"/>
  <c r="Y88" i="1"/>
  <c r="Y72" i="1"/>
  <c r="Y56" i="1"/>
  <c r="Y40" i="1"/>
  <c r="Y24" i="1"/>
  <c r="Y106" i="1"/>
  <c r="Y90" i="1"/>
  <c r="Y74" i="1"/>
  <c r="Y58" i="1"/>
  <c r="Y42" i="1"/>
  <c r="Y26" i="1"/>
  <c r="Y27" i="1"/>
  <c r="Y43" i="1"/>
  <c r="Y61" i="1"/>
  <c r="Y81" i="1"/>
  <c r="Y95" i="1"/>
  <c r="Y103" i="1"/>
  <c r="Y33" i="1"/>
  <c r="Y51" i="1"/>
  <c r="Y65" i="1"/>
  <c r="Y77" i="1"/>
  <c r="Y93" i="1"/>
  <c r="I3" i="1"/>
  <c r="I13" i="1"/>
  <c r="I15" i="1"/>
  <c r="I17" i="1"/>
  <c r="I19" i="1"/>
  <c r="I14" i="1"/>
  <c r="I18" i="1"/>
  <c r="I16" i="1"/>
  <c r="I20" i="1"/>
  <c r="Y9" i="1"/>
  <c r="Y11" i="1"/>
  <c r="Y10" i="1"/>
  <c r="Y12" i="1"/>
  <c r="Y8" i="1"/>
  <c r="Y13" i="1"/>
  <c r="Y20" i="1"/>
  <c r="Y14" i="1"/>
  <c r="Y16" i="1"/>
  <c r="Y15" i="1"/>
  <c r="Y19" i="1"/>
  <c r="Y17" i="1"/>
  <c r="Y18" i="1"/>
  <c r="Y7" i="1"/>
  <c r="X3" i="1"/>
  <c r="X4" i="1" s="1"/>
  <c r="X5" i="1" s="1"/>
  <c r="X6" i="1" s="1"/>
  <c r="X7" i="1" s="1"/>
  <c r="X8" i="1" s="1"/>
  <c r="X9" i="1" s="1"/>
  <c r="X10" i="1" s="1"/>
  <c r="X11" i="1" s="1"/>
  <c r="X12" i="1" s="1"/>
  <c r="X13" i="1" s="1"/>
  <c r="X14" i="1" s="1"/>
  <c r="X15" i="1" s="1"/>
  <c r="X16" i="1" s="1"/>
  <c r="X17" i="1" s="1"/>
  <c r="X18" i="1" s="1"/>
  <c r="X19" i="1" s="1"/>
  <c r="X20" i="1" s="1"/>
  <c r="X21" i="1" s="1"/>
  <c r="X22" i="1" s="1"/>
  <c r="X23" i="1" s="1"/>
  <c r="X24" i="1" s="1"/>
  <c r="X25" i="1" s="1"/>
  <c r="X26" i="1" s="1"/>
  <c r="X27" i="1" s="1"/>
  <c r="X28" i="1" s="1"/>
  <c r="X29" i="1" s="1"/>
  <c r="X30" i="1" s="1"/>
  <c r="X31" i="1" s="1"/>
  <c r="X32" i="1" s="1"/>
  <c r="X33" i="1" s="1"/>
  <c r="X34" i="1" s="1"/>
  <c r="Y6" i="1"/>
  <c r="Y5" i="1"/>
  <c r="Y4" i="1"/>
  <c r="G3" i="1"/>
  <c r="I4" i="1"/>
  <c r="I5" i="1"/>
  <c r="I6" i="1"/>
  <c r="I7" i="1"/>
  <c r="I8" i="1"/>
  <c r="I9" i="1"/>
  <c r="I10" i="1"/>
  <c r="I11" i="1"/>
  <c r="I12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U62" i="1"/>
  <c r="S62" i="1"/>
  <c r="S9" i="1" s="1"/>
  <c r="Q62" i="1"/>
  <c r="T62" i="1"/>
  <c r="S10" i="1" s="1"/>
  <c r="R62" i="1"/>
  <c r="M9" i="1"/>
  <c r="S8" i="1"/>
  <c r="S11" i="1"/>
  <c r="S7" i="1"/>
  <c r="X35" i="1" l="1"/>
  <c r="X36" i="1" s="1"/>
  <c r="X37" i="1" s="1"/>
  <c r="X38" i="1" s="1"/>
  <c r="X39" i="1" s="1"/>
  <c r="X40" i="1" s="1"/>
  <c r="X41" i="1" s="1"/>
  <c r="X42" i="1" s="1"/>
  <c r="X43" i="1" s="1"/>
  <c r="X44" i="1" s="1"/>
  <c r="X45" i="1" s="1"/>
  <c r="X46" i="1" s="1"/>
  <c r="X47" i="1" s="1"/>
  <c r="X48" i="1" s="1"/>
  <c r="X49" i="1" s="1"/>
  <c r="X50" i="1" s="1"/>
  <c r="X51" i="1" s="1"/>
  <c r="X52" i="1" s="1"/>
  <c r="X53" i="1" s="1"/>
  <c r="X54" i="1" s="1"/>
  <c r="X55" i="1" s="1"/>
  <c r="X56" i="1" s="1"/>
  <c r="X57" i="1" s="1"/>
  <c r="X58" i="1" s="1"/>
  <c r="X59" i="1" s="1"/>
  <c r="X60" i="1" s="1"/>
  <c r="X61" i="1" s="1"/>
  <c r="X62" i="1" s="1"/>
  <c r="X63" i="1" s="1"/>
  <c r="X64" i="1" s="1"/>
  <c r="X65" i="1" s="1"/>
  <c r="X66" i="1" s="1"/>
  <c r="X67" i="1" s="1"/>
  <c r="X68" i="1" s="1"/>
  <c r="X69" i="1" s="1"/>
  <c r="X70" i="1" s="1"/>
  <c r="X71" i="1" s="1"/>
  <c r="X72" i="1" s="1"/>
  <c r="X73" i="1" s="1"/>
  <c r="X74" i="1" s="1"/>
  <c r="X75" i="1" s="1"/>
  <c r="X76" i="1" s="1"/>
  <c r="X77" i="1" s="1"/>
  <c r="X78" i="1" s="1"/>
  <c r="X79" i="1" s="1"/>
  <c r="X80" i="1" s="1"/>
  <c r="X81" i="1" s="1"/>
  <c r="X82" i="1" s="1"/>
  <c r="X83" i="1" s="1"/>
  <c r="X84" i="1" s="1"/>
  <c r="X85" i="1" s="1"/>
  <c r="X86" i="1" s="1"/>
  <c r="X87" i="1" s="1"/>
  <c r="X88" i="1" s="1"/>
  <c r="X89" i="1" s="1"/>
  <c r="X90" i="1" s="1"/>
  <c r="X91" i="1" s="1"/>
  <c r="X92" i="1" s="1"/>
  <c r="X93" i="1" s="1"/>
  <c r="X94" i="1" s="1"/>
  <c r="X95" i="1" s="1"/>
  <c r="X96" i="1" s="1"/>
  <c r="X97" i="1" s="1"/>
  <c r="X98" i="1" s="1"/>
  <c r="X99" i="1" s="1"/>
  <c r="X100" i="1" s="1"/>
  <c r="X101" i="1" s="1"/>
  <c r="X102" i="1" s="1"/>
  <c r="X103" i="1" s="1"/>
  <c r="X104" i="1" s="1"/>
  <c r="X105" i="1" s="1"/>
  <c r="X106" i="1" s="1"/>
  <c r="X107" i="1" s="1"/>
  <c r="X108" i="1" s="1"/>
  <c r="G4" i="1"/>
  <c r="B3" i="1"/>
  <c r="S16" i="1"/>
  <c r="J3" i="1" s="1"/>
  <c r="G5" i="1" l="1"/>
  <c r="B4" i="1"/>
  <c r="J83" i="1"/>
  <c r="J27" i="1"/>
  <c r="J11" i="1"/>
  <c r="J100" i="1"/>
  <c r="J88" i="1"/>
  <c r="J80" i="1"/>
  <c r="J68" i="1"/>
  <c r="J60" i="1"/>
  <c r="J48" i="1"/>
  <c r="J105" i="1"/>
  <c r="J101" i="1"/>
  <c r="J97" i="1"/>
  <c r="J93" i="1"/>
  <c r="J89" i="1"/>
  <c r="J85" i="1"/>
  <c r="J81" i="1"/>
  <c r="J77" i="1"/>
  <c r="J73" i="1"/>
  <c r="J69" i="1"/>
  <c r="J65" i="1"/>
  <c r="J61" i="1"/>
  <c r="J57" i="1"/>
  <c r="J53" i="1"/>
  <c r="J49" i="1"/>
  <c r="J45" i="1"/>
  <c r="J41" i="1"/>
  <c r="J37" i="1"/>
  <c r="J33" i="1"/>
  <c r="J29" i="1"/>
  <c r="J25" i="1"/>
  <c r="J21" i="1"/>
  <c r="J17" i="1"/>
  <c r="J13" i="1"/>
  <c r="J9" i="1"/>
  <c r="J5" i="1"/>
  <c r="J106" i="1"/>
  <c r="J102" i="1"/>
  <c r="J98" i="1"/>
  <c r="J94" i="1"/>
  <c r="J90" i="1"/>
  <c r="J86" i="1"/>
  <c r="J82" i="1"/>
  <c r="J78" i="1"/>
  <c r="J74" i="1"/>
  <c r="J70" i="1"/>
  <c r="J66" i="1"/>
  <c r="J62" i="1"/>
  <c r="J58" i="1"/>
  <c r="J54" i="1"/>
  <c r="J50" i="1"/>
  <c r="J46" i="1"/>
  <c r="J42" i="1"/>
  <c r="J38" i="1"/>
  <c r="J34" i="1"/>
  <c r="J30" i="1"/>
  <c r="J26" i="1"/>
  <c r="J22" i="1"/>
  <c r="J18" i="1"/>
  <c r="J14" i="1"/>
  <c r="J10" i="1"/>
  <c r="J6" i="1"/>
  <c r="J107" i="1"/>
  <c r="J103" i="1"/>
  <c r="J99" i="1"/>
  <c r="J95" i="1"/>
  <c r="J91" i="1"/>
  <c r="J87" i="1"/>
  <c r="J79" i="1"/>
  <c r="J75" i="1"/>
  <c r="J71" i="1"/>
  <c r="J67" i="1"/>
  <c r="J63" i="1"/>
  <c r="J59" i="1"/>
  <c r="J55" i="1"/>
  <c r="J51" i="1"/>
  <c r="J47" i="1"/>
  <c r="J43" i="1"/>
  <c r="J39" i="1"/>
  <c r="J35" i="1"/>
  <c r="J31" i="1"/>
  <c r="J23" i="1"/>
  <c r="J19" i="1"/>
  <c r="J15" i="1"/>
  <c r="J7" i="1"/>
  <c r="J108" i="1"/>
  <c r="J104" i="1"/>
  <c r="J96" i="1"/>
  <c r="J92" i="1"/>
  <c r="J84" i="1"/>
  <c r="J76" i="1"/>
  <c r="J72" i="1"/>
  <c r="J64" i="1"/>
  <c r="J56" i="1"/>
  <c r="J52" i="1"/>
  <c r="J4" i="1"/>
  <c r="J12" i="1"/>
  <c r="J20" i="1"/>
  <c r="J28" i="1"/>
  <c r="J36" i="1"/>
  <c r="J44" i="1"/>
  <c r="J8" i="1"/>
  <c r="J16" i="1"/>
  <c r="J24" i="1"/>
  <c r="J32" i="1"/>
  <c r="J40" i="1"/>
  <c r="G6" i="1" l="1"/>
  <c r="B5" i="1"/>
  <c r="G7" i="1" l="1"/>
  <c r="B6" i="1"/>
  <c r="G8" i="1" l="1"/>
  <c r="B7" i="1"/>
  <c r="G9" i="1" l="1"/>
  <c r="B8" i="1"/>
  <c r="G10" i="1" l="1"/>
  <c r="B9" i="1"/>
  <c r="G11" i="1" l="1"/>
  <c r="B10" i="1"/>
  <c r="G12" i="1" l="1"/>
  <c r="G13" i="1" s="1"/>
  <c r="B11" i="1"/>
  <c r="B13" i="1" l="1"/>
  <c r="G14" i="1"/>
  <c r="B12" i="1"/>
  <c r="G15" i="1" l="1"/>
  <c r="B14" i="1"/>
  <c r="B15" i="1" l="1"/>
  <c r="G16" i="1"/>
  <c r="G17" i="1" l="1"/>
  <c r="B16" i="1"/>
  <c r="B17" i="1" l="1"/>
  <c r="G18" i="1"/>
  <c r="G19" i="1" l="1"/>
  <c r="B18" i="1"/>
  <c r="B19" i="1" l="1"/>
  <c r="G20" i="1"/>
  <c r="B20" i="1" l="1"/>
  <c r="G21" i="1"/>
  <c r="G22" i="1" l="1"/>
  <c r="B21" i="1"/>
  <c r="G23" i="1" l="1"/>
  <c r="B22" i="1"/>
  <c r="G24" i="1" l="1"/>
  <c r="B23" i="1"/>
  <c r="G25" i="1" l="1"/>
  <c r="B24" i="1"/>
  <c r="G26" i="1" l="1"/>
  <c r="B25" i="1"/>
  <c r="G27" i="1" l="1"/>
  <c r="B26" i="1"/>
  <c r="G28" i="1" l="1"/>
  <c r="B27" i="1"/>
  <c r="G29" i="1" l="1"/>
  <c r="B28" i="1"/>
  <c r="G30" i="1" l="1"/>
  <c r="B29" i="1"/>
  <c r="G31" i="1" l="1"/>
  <c r="B30" i="1"/>
  <c r="G32" i="1" l="1"/>
  <c r="B31" i="1"/>
  <c r="G33" i="1" l="1"/>
  <c r="B32" i="1"/>
  <c r="G34" i="1" l="1"/>
  <c r="B33" i="1"/>
  <c r="G35" i="1" l="1"/>
  <c r="B34" i="1"/>
  <c r="G36" i="1" l="1"/>
  <c r="B35" i="1"/>
  <c r="G37" i="1" l="1"/>
  <c r="B36" i="1"/>
  <c r="G38" i="1" l="1"/>
  <c r="B37" i="1"/>
  <c r="G39" i="1" l="1"/>
  <c r="B38" i="1"/>
  <c r="G40" i="1" l="1"/>
  <c r="B39" i="1"/>
  <c r="G41" i="1" l="1"/>
  <c r="B40" i="1"/>
  <c r="G42" i="1" l="1"/>
  <c r="B41" i="1"/>
  <c r="G43" i="1" l="1"/>
  <c r="B42" i="1"/>
  <c r="G44" i="1" l="1"/>
  <c r="B43" i="1"/>
  <c r="G45" i="1" l="1"/>
  <c r="B44" i="1"/>
  <c r="G46" i="1" l="1"/>
  <c r="B45" i="1"/>
  <c r="G47" i="1" l="1"/>
  <c r="B46" i="1"/>
  <c r="G48" i="1" l="1"/>
  <c r="B47" i="1"/>
  <c r="G49" i="1" l="1"/>
  <c r="B48" i="1"/>
  <c r="G50" i="1" l="1"/>
  <c r="B49" i="1"/>
  <c r="G51" i="1" l="1"/>
  <c r="B50" i="1"/>
  <c r="G52" i="1" l="1"/>
  <c r="B51" i="1"/>
  <c r="G53" i="1" l="1"/>
  <c r="B52" i="1"/>
  <c r="G54" i="1" l="1"/>
  <c r="B53" i="1"/>
  <c r="G55" i="1" l="1"/>
  <c r="B54" i="1"/>
  <c r="G56" i="1" l="1"/>
  <c r="B55" i="1"/>
  <c r="G57" i="1" l="1"/>
  <c r="B56" i="1"/>
  <c r="G58" i="1" l="1"/>
  <c r="B57" i="1"/>
  <c r="G59" i="1" l="1"/>
  <c r="B58" i="1"/>
  <c r="G60" i="1" l="1"/>
  <c r="B59" i="1"/>
  <c r="G61" i="1" l="1"/>
  <c r="B60" i="1"/>
  <c r="G62" i="1" l="1"/>
  <c r="B61" i="1"/>
  <c r="G63" i="1" l="1"/>
  <c r="B62" i="1"/>
  <c r="G64" i="1" l="1"/>
  <c r="B63" i="1"/>
  <c r="G65" i="1" l="1"/>
  <c r="B64" i="1"/>
  <c r="G66" i="1" l="1"/>
  <c r="B65" i="1"/>
  <c r="G67" i="1" l="1"/>
  <c r="B66" i="1"/>
  <c r="G68" i="1" l="1"/>
  <c r="B67" i="1"/>
  <c r="G69" i="1" l="1"/>
  <c r="B68" i="1"/>
  <c r="G70" i="1" l="1"/>
  <c r="B69" i="1"/>
  <c r="G71" i="1" l="1"/>
  <c r="B70" i="1"/>
  <c r="G72" i="1" l="1"/>
  <c r="B71" i="1"/>
  <c r="G73" i="1" l="1"/>
  <c r="B72" i="1"/>
  <c r="G74" i="1" l="1"/>
  <c r="B73" i="1"/>
  <c r="G75" i="1" l="1"/>
  <c r="B74" i="1"/>
  <c r="G76" i="1" l="1"/>
  <c r="B75" i="1"/>
  <c r="G77" i="1" l="1"/>
  <c r="B76" i="1"/>
  <c r="G78" i="1" l="1"/>
  <c r="B77" i="1"/>
  <c r="G79" i="1" l="1"/>
  <c r="B78" i="1"/>
  <c r="G80" i="1" l="1"/>
  <c r="B79" i="1"/>
  <c r="G81" i="1" l="1"/>
  <c r="B80" i="1"/>
  <c r="G82" i="1" l="1"/>
  <c r="B81" i="1"/>
  <c r="G83" i="1" l="1"/>
  <c r="B82" i="1"/>
  <c r="G84" i="1" l="1"/>
  <c r="B83" i="1"/>
  <c r="G85" i="1" l="1"/>
  <c r="B84" i="1"/>
  <c r="G86" i="1" l="1"/>
  <c r="B85" i="1"/>
  <c r="G87" i="1" l="1"/>
  <c r="B86" i="1"/>
  <c r="G88" i="1" l="1"/>
  <c r="B87" i="1"/>
  <c r="G89" i="1" l="1"/>
  <c r="B88" i="1"/>
  <c r="G90" i="1" l="1"/>
  <c r="B89" i="1"/>
  <c r="G91" i="1" l="1"/>
  <c r="B90" i="1"/>
  <c r="G92" i="1" l="1"/>
  <c r="B91" i="1"/>
  <c r="G93" i="1" l="1"/>
  <c r="B92" i="1"/>
  <c r="G94" i="1" l="1"/>
  <c r="B93" i="1"/>
  <c r="G95" i="1" l="1"/>
  <c r="B94" i="1"/>
  <c r="G96" i="1" l="1"/>
  <c r="B95" i="1"/>
  <c r="G97" i="1" l="1"/>
  <c r="B96" i="1"/>
  <c r="G98" i="1" l="1"/>
  <c r="B97" i="1"/>
  <c r="G99" i="1" l="1"/>
  <c r="B98" i="1"/>
  <c r="G100" i="1" l="1"/>
  <c r="B99" i="1"/>
  <c r="G101" i="1" l="1"/>
  <c r="B100" i="1"/>
  <c r="G102" i="1" l="1"/>
  <c r="B101" i="1"/>
  <c r="G103" i="1" l="1"/>
  <c r="B102" i="1"/>
  <c r="G104" i="1" l="1"/>
  <c r="B103" i="1"/>
  <c r="G105" i="1" l="1"/>
  <c r="B104" i="1"/>
  <c r="G106" i="1" l="1"/>
  <c r="B105" i="1"/>
  <c r="G107" i="1" l="1"/>
  <c r="B106" i="1"/>
  <c r="G108" i="1" l="1"/>
  <c r="B108" i="1" s="1"/>
  <c r="B107" i="1"/>
  <c r="M14" i="1" l="1"/>
  <c r="M15" i="1" s="1"/>
  <c r="O7" i="1" s="1"/>
  <c r="O8" i="1" s="1"/>
  <c r="M16" i="1" l="1"/>
  <c r="M17" i="1"/>
  <c r="M19" i="1"/>
</calcChain>
</file>

<file path=xl/sharedStrings.xml><?xml version="1.0" encoding="utf-8"?>
<sst xmlns="http://schemas.openxmlformats.org/spreadsheetml/2006/main" count="129" uniqueCount="84">
  <si>
    <t>P exp</t>
  </si>
  <si>
    <t>Riepilogo Statistica</t>
  </si>
  <si>
    <t>N</t>
  </si>
  <si>
    <t>Min</t>
  </si>
  <si>
    <t>Max</t>
  </si>
  <si>
    <t>Range</t>
  </si>
  <si>
    <t>E(x) =</t>
  </si>
  <si>
    <t>Dev.st(x) =</t>
  </si>
  <si>
    <t>mediana</t>
  </si>
  <si>
    <t>Percentili</t>
  </si>
  <si>
    <t>Huber (99%)</t>
  </si>
  <si>
    <t>su t</t>
  </si>
  <si>
    <t>MAD</t>
  </si>
  <si>
    <t>outliers</t>
  </si>
  <si>
    <t>P th</t>
  </si>
  <si>
    <t>dati t</t>
  </si>
  <si>
    <t>X</t>
  </si>
  <si>
    <t>Z</t>
  </si>
  <si>
    <t>t = f(X)</t>
  </si>
  <si>
    <t>Max diff P%</t>
  </si>
  <si>
    <r>
      <rPr>
        <b/>
        <sz val="10"/>
        <rFont val="Symbol"/>
        <family val="1"/>
        <charset val="2"/>
      </rPr>
      <t>D</t>
    </r>
    <r>
      <rPr>
        <b/>
        <sz val="10"/>
        <rFont val="Arial"/>
        <family val="2"/>
      </rPr>
      <t>P%</t>
    </r>
  </si>
  <si>
    <r>
      <rPr>
        <b/>
        <sz val="10"/>
        <rFont val="Symbol"/>
        <family val="1"/>
        <charset val="2"/>
      </rPr>
      <t>D</t>
    </r>
    <r>
      <rPr>
        <b/>
        <sz val="10"/>
        <rFont val="Arial"/>
        <family val="2"/>
      </rPr>
      <t>P%max</t>
    </r>
  </si>
  <si>
    <t>linea Dmax</t>
  </si>
  <si>
    <t>Tabella dei valori critici</t>
  </si>
  <si>
    <t>P</t>
  </si>
  <si>
    <t>ALMENO 4 DATI</t>
  </si>
  <si>
    <t>&gt;=</t>
  </si>
  <si>
    <t>at X =</t>
  </si>
  <si>
    <t>indice</t>
  </si>
  <si>
    <t>signific</t>
  </si>
  <si>
    <t>at t =</t>
  </si>
  <si>
    <t>Di</t>
  </si>
  <si>
    <t>Outlier</t>
  </si>
  <si>
    <t>Trasformazione</t>
  </si>
  <si>
    <t>&lt;Normal&gt;</t>
  </si>
  <si>
    <t>scelta</t>
  </si>
  <si>
    <t>Label</t>
  </si>
  <si>
    <t>LogNorm</t>
  </si>
  <si>
    <t>RadNorm</t>
  </si>
  <si>
    <t>A. Felluga, ARPA FVG</t>
  </si>
  <si>
    <t>ideato e realizzato da</t>
  </si>
  <si>
    <t>incollare</t>
  </si>
  <si>
    <t>eventuali</t>
  </si>
  <si>
    <t>esclusi</t>
  </si>
  <si>
    <t>qui</t>
  </si>
  <si>
    <t>dal</t>
  </si>
  <si>
    <t>calcolo</t>
  </si>
  <si>
    <t>outliers esclusi</t>
  </si>
  <si>
    <t>si ottengono risultati validati per confronto col software ProUCL 5.1.002</t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P%max</t>
    </r>
  </si>
  <si>
    <t>Lill. Test St.</t>
  </si>
  <si>
    <t>Lilliefors Critical (0,0100) Value</t>
  </si>
  <si>
    <t>Percentile 99%</t>
  </si>
  <si>
    <t>Esito</t>
  </si>
  <si>
    <t>NO</t>
  </si>
  <si>
    <t>SI</t>
  </si>
  <si>
    <t>RAD</t>
  </si>
  <si>
    <t>FC</t>
  </si>
  <si>
    <t>ProUCL</t>
  </si>
  <si>
    <t>Statistica</t>
  </si>
  <si>
    <t>Valore</t>
  </si>
  <si>
    <t>selezionare  &lt;Normal&gt; sul FC</t>
  </si>
  <si>
    <t>selezionare  LogNorm sul FC</t>
  </si>
  <si>
    <t>1. Confronto su distribuzioni normale e lognormale</t>
  </si>
  <si>
    <t>Software</t>
  </si>
  <si>
    <t>Dati</t>
  </si>
  <si>
    <t>Opzioni</t>
  </si>
  <si>
    <t>G.O.F. Statistic al 99%</t>
  </si>
  <si>
    <t>Descrizione valore critico</t>
  </si>
  <si>
    <t>Valore cr.</t>
  </si>
  <si>
    <t>CONFRONTO VALIDATO</t>
  </si>
  <si>
    <t>Verifica in due passaggi, perché il ProUCL non prevede la radnormale.</t>
  </si>
  <si>
    <t>selezionare  RadNorm sul FC</t>
  </si>
  <si>
    <t>2. Confronto su distribuzione radnormale</t>
  </si>
  <si>
    <t>Le differenze tra i valori delle statistiche e dei valori critici sono risultati solo per questioni di arrotondamento.</t>
  </si>
  <si>
    <t>utilizzando i 106 dati delle colonne a lato</t>
  </si>
  <si>
    <t>Per la radnormale bisogna quindi compensare trattando i dati come normali nel ProUCL dopo averli trasformati in radice quadrata</t>
  </si>
  <si>
    <t>DISTRIBUZIONE</t>
  </si>
  <si>
    <t>Procedura elettronica richiamata dalla linea guida SNPA MLG 174/2018, Allegato B, punto B 10.1 (pag B 58)</t>
  </si>
  <si>
    <t xml:space="preserve">Lilliefors, Hubert W. "On the Kolmogorov-Smirnov test for normality with mean </t>
  </si>
  <si>
    <t>and variance unknown." Journal of the American statistical Association </t>
  </si>
  <si>
    <t>62.318 (1967): 399-402.</t>
  </si>
  <si>
    <t>Il test di Lilliefors e i valori critici sono applicati secondo la pubblicazione</t>
  </si>
  <si>
    <t>(versione 02 del 23.02.1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"/>
    <numFmt numFmtId="166" formatCode="_-&quot;€&quot;\ * #.##0.00_-;\-&quot;€&quot;\ * #.##0.00_-;_-&quot;€&quot;\ * &quot;-&quot;??_-;_-@_-"/>
  </numFmts>
  <fonts count="1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i/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b/>
      <sz val="10"/>
      <name val="Symbol"/>
      <family val="1"/>
      <charset val="2"/>
    </font>
    <font>
      <b/>
      <sz val="12"/>
      <name val="Arial"/>
      <family val="2"/>
    </font>
    <font>
      <b/>
      <sz val="10"/>
      <color indexed="8"/>
      <name val="Arial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4FFE"/>
      <name val="Calibri"/>
      <family val="2"/>
      <scheme val="minor"/>
    </font>
    <font>
      <sz val="1"/>
      <name val="Arial"/>
      <family val="2"/>
    </font>
    <font>
      <sz val="1"/>
      <color theme="3" tint="0.79998168889431442"/>
      <name val="Arial"/>
      <family val="2"/>
    </font>
    <font>
      <b/>
      <sz val="14"/>
      <name val="Arial"/>
      <family val="2"/>
    </font>
    <font>
      <b/>
      <sz val="16"/>
      <color rgb="FFFF000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1"/>
        <bgColor indexed="8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3" fillId="0" borderId="0"/>
    <xf numFmtId="166" fontId="1" fillId="0" borderId="0" applyFont="0" applyFill="0" applyBorder="0" applyAlignment="0" applyProtection="0"/>
  </cellStyleXfs>
  <cellXfs count="99">
    <xf numFmtId="0" fontId="0" fillId="0" borderId="0" xfId="0"/>
    <xf numFmtId="0" fontId="2" fillId="2" borderId="0" xfId="2" applyFont="1" applyFill="1" applyBorder="1" applyAlignment="1" applyProtection="1">
      <alignment horizontal="center"/>
    </xf>
    <xf numFmtId="0" fontId="2" fillId="2" borderId="0" xfId="2" applyFont="1" applyFill="1" applyAlignment="1" applyProtection="1">
      <alignment horizontal="center"/>
    </xf>
    <xf numFmtId="0" fontId="3" fillId="3" borderId="0" xfId="2" applyFont="1" applyFill="1" applyBorder="1" applyAlignment="1" applyProtection="1">
      <alignment horizontal="center" wrapText="1"/>
    </xf>
    <xf numFmtId="0" fontId="1" fillId="2" borderId="0" xfId="2" applyFill="1" applyAlignment="1" applyProtection="1">
      <alignment horizontal="center"/>
    </xf>
    <xf numFmtId="0" fontId="1" fillId="2" borderId="0" xfId="2" applyFill="1" applyProtection="1"/>
    <xf numFmtId="0" fontId="1" fillId="2" borderId="0" xfId="2" applyNumberFormat="1" applyFill="1" applyAlignment="1" applyProtection="1">
      <alignment horizontal="center"/>
    </xf>
    <xf numFmtId="0" fontId="4" fillId="2" borderId="0" xfId="2" applyFont="1" applyFill="1" applyBorder="1" applyAlignment="1" applyProtection="1">
      <alignment horizontal="center"/>
    </xf>
    <xf numFmtId="0" fontId="1" fillId="2" borderId="0" xfId="2" applyFill="1" applyBorder="1" applyAlignment="1" applyProtection="1">
      <alignment horizontal="center"/>
    </xf>
    <xf numFmtId="2" fontId="1" fillId="2" borderId="0" xfId="2" applyNumberFormat="1" applyFill="1" applyBorder="1" applyAlignment="1" applyProtection="1">
      <alignment horizontal="center"/>
    </xf>
    <xf numFmtId="2" fontId="1" fillId="2" borderId="8" xfId="2" applyNumberFormat="1" applyFill="1" applyBorder="1" applyAlignment="1" applyProtection="1">
      <alignment horizontal="right"/>
    </xf>
    <xf numFmtId="165" fontId="1" fillId="2" borderId="8" xfId="2" applyNumberFormat="1" applyFill="1" applyBorder="1" applyAlignment="1" applyProtection="1">
      <alignment horizontal="right"/>
    </xf>
    <xf numFmtId="165" fontId="1" fillId="2" borderId="4" xfId="2" applyNumberFormat="1" applyFill="1" applyBorder="1" applyAlignment="1" applyProtection="1">
      <alignment horizontal="center"/>
    </xf>
    <xf numFmtId="2" fontId="5" fillId="2" borderId="8" xfId="2" applyNumberFormat="1" applyFont="1" applyFill="1" applyBorder="1" applyAlignment="1" applyProtection="1">
      <alignment horizontal="right"/>
    </xf>
    <xf numFmtId="164" fontId="1" fillId="2" borderId="4" xfId="2" applyNumberFormat="1" applyFill="1" applyBorder="1" applyAlignment="1" applyProtection="1">
      <alignment horizontal="center"/>
    </xf>
    <xf numFmtId="165" fontId="1" fillId="2" borderId="8" xfId="2" applyNumberFormat="1" applyFont="1" applyFill="1" applyBorder="1" applyAlignment="1" applyProtection="1">
      <alignment horizontal="right"/>
    </xf>
    <xf numFmtId="2" fontId="1" fillId="2" borderId="4" xfId="2" applyNumberFormat="1" applyFill="1" applyBorder="1" applyAlignment="1" applyProtection="1">
      <alignment horizontal="center"/>
    </xf>
    <xf numFmtId="0" fontId="2" fillId="2" borderId="8" xfId="2" applyFont="1" applyFill="1" applyBorder="1" applyAlignment="1" applyProtection="1">
      <alignment horizontal="center"/>
    </xf>
    <xf numFmtId="165" fontId="2" fillId="2" borderId="8" xfId="2" applyNumberFormat="1" applyFont="1" applyFill="1" applyBorder="1" applyAlignment="1" applyProtection="1">
      <alignment horizontal="center"/>
    </xf>
    <xf numFmtId="1" fontId="1" fillId="2" borderId="0" xfId="2" applyNumberFormat="1" applyFill="1" applyBorder="1" applyAlignment="1" applyProtection="1">
      <alignment horizontal="center"/>
    </xf>
    <xf numFmtId="164" fontId="9" fillId="3" borderId="4" xfId="4" applyNumberFormat="1" applyFont="1" applyFill="1" applyBorder="1" applyAlignment="1" applyProtection="1">
      <alignment horizontal="center" wrapText="1"/>
    </xf>
    <xf numFmtId="1" fontId="1" fillId="2" borderId="0" xfId="1" applyNumberFormat="1" applyFill="1" applyBorder="1" applyAlignment="1" applyProtection="1">
      <alignment horizontal="center"/>
    </xf>
    <xf numFmtId="165" fontId="1" fillId="2" borderId="0" xfId="2" applyNumberFormat="1" applyFill="1" applyBorder="1" applyAlignment="1" applyProtection="1">
      <alignment horizontal="center"/>
    </xf>
    <xf numFmtId="9" fontId="1" fillId="7" borderId="8" xfId="2" applyNumberFormat="1" applyFill="1" applyBorder="1" applyAlignment="1" applyProtection="1">
      <alignment horizontal="center"/>
    </xf>
    <xf numFmtId="164" fontId="1" fillId="4" borderId="4" xfId="2" applyNumberFormat="1" applyFill="1" applyBorder="1" applyAlignment="1" applyProtection="1">
      <alignment horizontal="center"/>
    </xf>
    <xf numFmtId="9" fontId="1" fillId="6" borderId="8" xfId="2" applyNumberFormat="1" applyFill="1" applyBorder="1" applyAlignment="1" applyProtection="1">
      <alignment horizontal="center"/>
    </xf>
    <xf numFmtId="9" fontId="1" fillId="8" borderId="7" xfId="2" applyNumberFormat="1" applyFill="1" applyBorder="1" applyAlignment="1" applyProtection="1">
      <alignment horizontal="center"/>
    </xf>
    <xf numFmtId="164" fontId="1" fillId="4" borderId="5" xfId="2" applyNumberFormat="1" applyFill="1" applyBorder="1" applyAlignment="1" applyProtection="1">
      <alignment horizontal="center"/>
    </xf>
    <xf numFmtId="9" fontId="1" fillId="2" borderId="8" xfId="2" applyNumberFormat="1" applyFont="1" applyFill="1" applyBorder="1" applyAlignment="1" applyProtection="1">
      <alignment horizontal="center"/>
    </xf>
    <xf numFmtId="1" fontId="1" fillId="4" borderId="4" xfId="2" applyNumberFormat="1" applyFill="1" applyBorder="1" applyAlignment="1" applyProtection="1">
      <alignment horizontal="center"/>
    </xf>
    <xf numFmtId="9" fontId="1" fillId="2" borderId="8" xfId="2" applyNumberFormat="1" applyFill="1" applyBorder="1" applyAlignment="1" applyProtection="1">
      <alignment horizontal="center"/>
    </xf>
    <xf numFmtId="10" fontId="1" fillId="2" borderId="7" xfId="2" applyNumberFormat="1" applyFill="1" applyBorder="1" applyAlignment="1" applyProtection="1">
      <alignment horizontal="center"/>
    </xf>
    <xf numFmtId="1" fontId="1" fillId="4" borderId="5" xfId="2" applyNumberFormat="1" applyFill="1" applyBorder="1" applyAlignment="1" applyProtection="1">
      <alignment horizontal="center"/>
    </xf>
    <xf numFmtId="1" fontId="6" fillId="2" borderId="0" xfId="2" applyNumberFormat="1" applyFont="1" applyFill="1" applyBorder="1" applyAlignment="1" applyProtection="1">
      <alignment horizontal="center"/>
    </xf>
    <xf numFmtId="0" fontId="1" fillId="2" borderId="0" xfId="2" applyNumberFormat="1" applyFill="1" applyBorder="1" applyAlignment="1" applyProtection="1">
      <alignment horizontal="center"/>
    </xf>
    <xf numFmtId="165" fontId="5" fillId="2" borderId="0" xfId="2" applyNumberFormat="1" applyFont="1" applyFill="1" applyBorder="1" applyAlignment="1" applyProtection="1">
      <alignment horizontal="center"/>
    </xf>
    <xf numFmtId="0" fontId="1" fillId="2" borderId="0" xfId="2" applyNumberFormat="1" applyFill="1" applyBorder="1" applyAlignment="1" applyProtection="1">
      <alignment horizontal="left"/>
    </xf>
    <xf numFmtId="1" fontId="1" fillId="2" borderId="0" xfId="2" applyNumberFormat="1" applyFill="1" applyAlignment="1" applyProtection="1">
      <alignment horizontal="center"/>
    </xf>
    <xf numFmtId="9" fontId="1" fillId="2" borderId="0" xfId="2" applyNumberFormat="1" applyFill="1" applyBorder="1" applyAlignment="1" applyProtection="1">
      <alignment horizontal="center"/>
    </xf>
    <xf numFmtId="9" fontId="1" fillId="2" borderId="0" xfId="1" applyFill="1" applyBorder="1" applyAlignment="1" applyProtection="1">
      <alignment horizontal="center"/>
    </xf>
    <xf numFmtId="9" fontId="1" fillId="2" borderId="0" xfId="2" applyNumberFormat="1" applyFill="1" applyProtection="1"/>
    <xf numFmtId="164" fontId="1" fillId="2" borderId="0" xfId="2" applyNumberFormat="1" applyFill="1" applyBorder="1" applyAlignment="1" applyProtection="1">
      <alignment vertical="center"/>
    </xf>
    <xf numFmtId="164" fontId="1" fillId="2" borderId="0" xfId="2" applyNumberFormat="1" applyFill="1" applyAlignment="1" applyProtection="1">
      <alignment vertical="center"/>
    </xf>
    <xf numFmtId="0" fontId="3" fillId="3" borderId="0" xfId="2" applyFont="1" applyFill="1" applyBorder="1" applyAlignment="1" applyProtection="1">
      <alignment horizontal="right" wrapText="1"/>
    </xf>
    <xf numFmtId="164" fontId="1" fillId="2" borderId="0" xfId="2" applyNumberFormat="1" applyFont="1" applyFill="1" applyAlignment="1" applyProtection="1">
      <alignment vertical="center"/>
    </xf>
    <xf numFmtId="164" fontId="1" fillId="2" borderId="0" xfId="2" applyNumberFormat="1" applyFont="1" applyFill="1" applyBorder="1" applyAlignment="1" applyProtection="1">
      <alignment vertical="center"/>
    </xf>
    <xf numFmtId="0" fontId="1" fillId="2" borderId="0" xfId="2" applyFill="1" applyAlignment="1" applyProtection="1">
      <alignment horizontal="right"/>
    </xf>
    <xf numFmtId="0" fontId="1" fillId="2" borderId="0" xfId="2" applyFont="1" applyFill="1" applyAlignment="1" applyProtection="1">
      <alignment horizontal="right"/>
    </xf>
    <xf numFmtId="0" fontId="1" fillId="2" borderId="0" xfId="2" applyNumberFormat="1" applyFont="1" applyFill="1" applyBorder="1" applyAlignment="1" applyProtection="1">
      <alignment horizontal="center"/>
    </xf>
    <xf numFmtId="0" fontId="1" fillId="2" borderId="0" xfId="2" applyFill="1" applyBorder="1" applyProtection="1"/>
    <xf numFmtId="165" fontId="1" fillId="4" borderId="4" xfId="2" applyNumberFormat="1" applyFill="1" applyBorder="1" applyAlignment="1" applyProtection="1">
      <alignment horizontal="center"/>
    </xf>
    <xf numFmtId="2" fontId="1" fillId="2" borderId="0" xfId="2" quotePrefix="1" applyNumberFormat="1" applyFill="1" applyBorder="1" applyAlignment="1" applyProtection="1">
      <alignment horizontal="center"/>
    </xf>
    <xf numFmtId="0" fontId="1" fillId="2" borderId="0" xfId="2" applyFont="1" applyFill="1" applyBorder="1" applyAlignment="1" applyProtection="1">
      <alignment horizontal="left"/>
    </xf>
    <xf numFmtId="0" fontId="1" fillId="0" borderId="0" xfId="2" applyFont="1" applyFill="1" applyBorder="1" applyAlignment="1" applyProtection="1">
      <alignment horizontal="center"/>
    </xf>
    <xf numFmtId="0" fontId="11" fillId="0" borderId="0" xfId="0" applyFont="1"/>
    <xf numFmtId="164" fontId="11" fillId="0" borderId="0" xfId="0" applyNumberFormat="1" applyFont="1"/>
    <xf numFmtId="0" fontId="10" fillId="0" borderId="0" xfId="0" applyFont="1"/>
    <xf numFmtId="0" fontId="12" fillId="0" borderId="0" xfId="0" applyFont="1"/>
    <xf numFmtId="164" fontId="1" fillId="4" borderId="0" xfId="1" applyNumberFormat="1" applyFill="1" applyBorder="1" applyAlignment="1" applyProtection="1">
      <alignment horizontal="center"/>
      <protection locked="0"/>
    </xf>
    <xf numFmtId="1" fontId="1" fillId="2" borderId="0" xfId="2" applyNumberFormat="1" applyFill="1" applyBorder="1" applyAlignment="1" applyProtection="1">
      <alignment horizontal="center"/>
      <protection locked="0"/>
    </xf>
    <xf numFmtId="0" fontId="1" fillId="5" borderId="0" xfId="3" applyFont="1" applyFill="1" applyBorder="1" applyAlignment="1" applyProtection="1">
      <alignment horizontal="center" wrapText="1"/>
      <protection locked="0"/>
    </xf>
    <xf numFmtId="1" fontId="1" fillId="4" borderId="0" xfId="2" applyNumberFormat="1" applyFill="1" applyAlignment="1" applyProtection="1">
      <alignment horizontal="center"/>
      <protection locked="0"/>
    </xf>
    <xf numFmtId="0" fontId="1" fillId="4" borderId="0" xfId="2" applyFill="1" applyAlignment="1" applyProtection="1">
      <alignment horizontal="center"/>
      <protection locked="0"/>
    </xf>
    <xf numFmtId="0" fontId="1" fillId="4" borderId="0" xfId="2" applyFill="1" applyProtection="1">
      <protection locked="0"/>
    </xf>
    <xf numFmtId="0" fontId="1" fillId="4" borderId="0" xfId="2" applyFill="1" applyBorder="1" applyProtection="1">
      <protection locked="0"/>
    </xf>
    <xf numFmtId="1" fontId="1" fillId="4" borderId="0" xfId="2" applyNumberFormat="1" applyFill="1" applyBorder="1" applyAlignment="1" applyProtection="1">
      <alignment horizontal="center"/>
      <protection locked="0"/>
    </xf>
    <xf numFmtId="0" fontId="1" fillId="4" borderId="0" xfId="2" applyFill="1" applyBorder="1" applyAlignment="1" applyProtection="1">
      <alignment horizontal="center"/>
      <protection locked="0"/>
    </xf>
    <xf numFmtId="2" fontId="1" fillId="9" borderId="0" xfId="3" applyNumberFormat="1" applyFont="1" applyFill="1" applyBorder="1" applyAlignment="1" applyProtection="1">
      <alignment horizontal="center" vertical="center" wrapText="1"/>
      <protection locked="0"/>
    </xf>
    <xf numFmtId="164" fontId="1" fillId="10" borderId="0" xfId="1" applyNumberFormat="1" applyFill="1" applyBorder="1" applyAlignment="1" applyProtection="1">
      <alignment horizontal="center"/>
    </xf>
    <xf numFmtId="1" fontId="1" fillId="10" borderId="0" xfId="2" applyNumberFormat="1" applyFill="1" applyBorder="1" applyAlignment="1" applyProtection="1">
      <alignment horizontal="center"/>
    </xf>
    <xf numFmtId="164" fontId="2" fillId="11" borderId="0" xfId="2" applyNumberFormat="1" applyFont="1" applyFill="1" applyAlignment="1" applyProtection="1">
      <alignment horizontal="center"/>
    </xf>
    <xf numFmtId="2" fontId="1" fillId="10" borderId="0" xfId="2" applyNumberFormat="1" applyFill="1" applyBorder="1" applyAlignment="1" applyProtection="1">
      <alignment horizontal="center"/>
    </xf>
    <xf numFmtId="2" fontId="1" fillId="10" borderId="0" xfId="1" applyNumberFormat="1" applyFill="1" applyBorder="1" applyAlignment="1" applyProtection="1">
      <alignment horizontal="center"/>
    </xf>
    <xf numFmtId="0" fontId="13" fillId="2" borderId="0" xfId="2" applyFont="1" applyFill="1" applyAlignment="1" applyProtection="1">
      <alignment horizontal="center"/>
    </xf>
    <xf numFmtId="0" fontId="14" fillId="2" borderId="0" xfId="2" applyFont="1" applyFill="1" applyBorder="1" applyAlignment="1" applyProtection="1">
      <alignment horizontal="center"/>
    </xf>
    <xf numFmtId="0" fontId="14" fillId="2" borderId="0" xfId="2" applyFont="1" applyFill="1" applyAlignment="1" applyProtection="1">
      <alignment horizontal="center"/>
    </xf>
    <xf numFmtId="0" fontId="2" fillId="12" borderId="0" xfId="2" applyFont="1" applyFill="1" applyBorder="1" applyAlignment="1" applyProtection="1">
      <alignment horizontal="center"/>
    </xf>
    <xf numFmtId="0" fontId="2" fillId="12" borderId="0" xfId="2" applyFont="1" applyFill="1" applyAlignment="1" applyProtection="1">
      <alignment horizontal="center"/>
    </xf>
    <xf numFmtId="1" fontId="2" fillId="2" borderId="4" xfId="2" applyNumberFormat="1" applyFont="1" applyFill="1" applyBorder="1" applyAlignment="1" applyProtection="1">
      <alignment horizontal="center"/>
    </xf>
    <xf numFmtId="2" fontId="2" fillId="2" borderId="0" xfId="2" quotePrefix="1" applyNumberFormat="1" applyFont="1" applyFill="1" applyBorder="1" applyAlignment="1" applyProtection="1">
      <alignment horizontal="center"/>
    </xf>
    <xf numFmtId="2" fontId="2" fillId="2" borderId="0" xfId="2" applyNumberFormat="1" applyFont="1" applyFill="1" applyBorder="1" applyAlignment="1" applyProtection="1">
      <alignment horizontal="center"/>
    </xf>
    <xf numFmtId="2" fontId="1" fillId="2" borderId="0" xfId="2" applyNumberFormat="1" applyFill="1" applyBorder="1" applyAlignment="1" applyProtection="1">
      <alignment horizontal="left"/>
    </xf>
    <xf numFmtId="0" fontId="1" fillId="2" borderId="0" xfId="2" applyFill="1" applyAlignment="1" applyProtection="1">
      <alignment horizontal="left"/>
    </xf>
    <xf numFmtId="0" fontId="1" fillId="2" borderId="0" xfId="2" applyFill="1" applyAlignment="1" applyProtection="1">
      <alignment horizontal="center" vertical="center"/>
    </xf>
    <xf numFmtId="0" fontId="2" fillId="2" borderId="6" xfId="2" applyFont="1" applyFill="1" applyBorder="1" applyAlignment="1" applyProtection="1">
      <alignment horizontal="center"/>
    </xf>
    <xf numFmtId="0" fontId="2" fillId="2" borderId="3" xfId="2" applyFont="1" applyFill="1" applyBorder="1" applyAlignment="1" applyProtection="1">
      <alignment horizontal="center"/>
    </xf>
    <xf numFmtId="0" fontId="15" fillId="2" borderId="0" xfId="2" applyFont="1" applyFill="1" applyBorder="1" applyAlignment="1" applyProtection="1">
      <alignment horizontal="center" vertical="center" wrapText="1"/>
    </xf>
    <xf numFmtId="0" fontId="16" fillId="2" borderId="4" xfId="2" applyFont="1" applyFill="1" applyBorder="1" applyAlignment="1" applyProtection="1">
      <alignment horizontal="center" vertical="center"/>
    </xf>
    <xf numFmtId="0" fontId="16" fillId="2" borderId="5" xfId="2" applyFont="1" applyFill="1" applyBorder="1" applyAlignment="1" applyProtection="1">
      <alignment horizontal="center" vertical="center"/>
    </xf>
    <xf numFmtId="0" fontId="1" fillId="2" borderId="8" xfId="2" applyFill="1" applyBorder="1" applyAlignment="1" applyProtection="1">
      <alignment horizontal="center"/>
    </xf>
    <xf numFmtId="0" fontId="1" fillId="2" borderId="7" xfId="2" applyFill="1" applyBorder="1" applyAlignment="1" applyProtection="1">
      <alignment horizontal="center"/>
    </xf>
    <xf numFmtId="1" fontId="2" fillId="2" borderId="1" xfId="2" applyNumberFormat="1" applyFont="1" applyFill="1" applyBorder="1" applyAlignment="1" applyProtection="1">
      <alignment horizontal="center"/>
    </xf>
    <xf numFmtId="1" fontId="2" fillId="2" borderId="2" xfId="2" applyNumberFormat="1" applyFont="1" applyFill="1" applyBorder="1" applyAlignment="1" applyProtection="1">
      <alignment horizontal="center"/>
    </xf>
    <xf numFmtId="0" fontId="8" fillId="2" borderId="6" xfId="2" applyFont="1" applyFill="1" applyBorder="1" applyAlignment="1" applyProtection="1">
      <alignment horizontal="center" vertical="center"/>
    </xf>
    <xf numFmtId="0" fontId="8" fillId="2" borderId="3" xfId="2" applyFont="1" applyFill="1" applyBorder="1" applyAlignment="1" applyProtection="1">
      <alignment horizontal="center" vertical="center"/>
    </xf>
    <xf numFmtId="0" fontId="8" fillId="2" borderId="7" xfId="2" applyFont="1" applyFill="1" applyBorder="1" applyAlignment="1" applyProtection="1">
      <alignment horizontal="center" vertical="center"/>
    </xf>
    <xf numFmtId="0" fontId="8" fillId="2" borderId="5" xfId="2" applyFont="1" applyFill="1" applyBorder="1" applyAlignment="1" applyProtection="1">
      <alignment horizontal="center" vertical="center"/>
    </xf>
    <xf numFmtId="0" fontId="2" fillId="2" borderId="7" xfId="2" applyFont="1" applyFill="1" applyBorder="1" applyAlignment="1" applyProtection="1">
      <alignment horizontal="center"/>
    </xf>
    <xf numFmtId="0" fontId="2" fillId="2" borderId="5" xfId="2" applyFont="1" applyFill="1" applyBorder="1" applyAlignment="1" applyProtection="1">
      <alignment horizontal="center"/>
    </xf>
  </cellXfs>
  <cellStyles count="6">
    <cellStyle name="Euro" xfId="5"/>
    <cellStyle name="Normale" xfId="0" builtinId="0"/>
    <cellStyle name="Normale_campagne_AGO07" xfId="3"/>
    <cellStyle name="Normale_campagne_AGO07 vedi cloruri" xfId="4"/>
    <cellStyle name="Normale_Confronto Lovato Coron_Mercurio" xfId="2"/>
    <cellStyle name="Percentuale" xfId="1" builtinId="5"/>
  </cellStyles>
  <dxfs count="2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99FFCC"/>
      <color rgb="FF99FF66"/>
      <color rgb="FF004FFE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it-IT" b="1"/>
              <a:t>Normalized</a:t>
            </a:r>
            <a:r>
              <a:rPr lang="it-IT" b="1" baseline="0"/>
              <a:t> data distribution</a:t>
            </a:r>
            <a:endParaRPr lang="it-IT" b="1"/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3678302154905797"/>
          <c:y val="7.9707787554154086E-2"/>
          <c:w val="0.82060049818613434"/>
          <c:h val="0.77154812489307889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diamond"/>
            <c:size val="3"/>
          </c:marker>
          <c:xVal>
            <c:numRef>
              <c:f>distribuzione!$W$3:$W$10001</c:f>
              <c:numCache>
                <c:formatCode>General</c:formatCode>
                <c:ptCount val="9999"/>
                <c:pt idx="0">
                  <c:v>-1.2378743560016174</c:v>
                </c:pt>
                <c:pt idx="1">
                  <c:v>-0.64485362695147275</c:v>
                </c:pt>
                <c:pt idx="2">
                  <c:v>-0.28155156554460053</c:v>
                </c:pt>
                <c:pt idx="3">
                  <c:v>-3.6433389493789839E-2</c:v>
                </c:pt>
                <c:pt idx="4">
                  <c:v>0.15837876642708548</c:v>
                </c:pt>
                <c:pt idx="5">
                  <c:v>0.32551024980391813</c:v>
                </c:pt>
                <c:pt idx="6">
                  <c:v>0.47559948729195911</c:v>
                </c:pt>
                <c:pt idx="7">
                  <c:v>0.61467953359243221</c:v>
                </c:pt>
                <c:pt idx="8">
                  <c:v>0.74665289686420011</c:v>
                </c:pt>
                <c:pt idx="9">
                  <c:v>0.87433865314492598</c:v>
                </c:pt>
                <c:pt idx="10">
                  <c:v>1</c:v>
                </c:pt>
                <c:pt idx="11">
                  <c:v>1.1256613468550742</c:v>
                </c:pt>
                <c:pt idx="12">
                  <c:v>1.2533471031357997</c:v>
                </c:pt>
                <c:pt idx="13">
                  <c:v>1.3853204664075678</c:v>
                </c:pt>
                <c:pt idx="14">
                  <c:v>1.5244005127080409</c:v>
                </c:pt>
                <c:pt idx="15">
                  <c:v>1.674489750196082</c:v>
                </c:pt>
                <c:pt idx="16">
                  <c:v>1.8416212335729147</c:v>
                </c:pt>
                <c:pt idx="17">
                  <c:v>2.0364333894937898</c:v>
                </c:pt>
                <c:pt idx="18">
                  <c:v>2.2815515655446008</c:v>
                </c:pt>
                <c:pt idx="19">
                  <c:v>2.6448536269514715</c:v>
                </c:pt>
                <c:pt idx="20">
                  <c:v>3.3263478740408408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</c:numCache>
            </c:numRef>
          </c:xVal>
          <c:yVal>
            <c:numRef>
              <c:f>distribuzione!$X$3:$X$10001</c:f>
              <c:numCache>
                <c:formatCode>General</c:formatCode>
                <c:ptCount val="9999"/>
                <c:pt idx="0">
                  <c:v>4.7619047619047616E-2</c:v>
                </c:pt>
                <c:pt idx="1">
                  <c:v>9.5238095238095233E-2</c:v>
                </c:pt>
                <c:pt idx="2">
                  <c:v>0.14285714285714285</c:v>
                </c:pt>
                <c:pt idx="3">
                  <c:v>0.19047619047619047</c:v>
                </c:pt>
                <c:pt idx="4">
                  <c:v>0.23809523809523808</c:v>
                </c:pt>
                <c:pt idx="5">
                  <c:v>0.2857142857142857</c:v>
                </c:pt>
                <c:pt idx="6">
                  <c:v>0.33333333333333331</c:v>
                </c:pt>
                <c:pt idx="7">
                  <c:v>0.38095238095238093</c:v>
                </c:pt>
                <c:pt idx="8">
                  <c:v>0.42857142857142855</c:v>
                </c:pt>
                <c:pt idx="9">
                  <c:v>0.47619047619047616</c:v>
                </c:pt>
                <c:pt idx="10">
                  <c:v>0.52380952380952372</c:v>
                </c:pt>
                <c:pt idx="11">
                  <c:v>0.5714285714285714</c:v>
                </c:pt>
                <c:pt idx="12">
                  <c:v>0.61904761904761907</c:v>
                </c:pt>
                <c:pt idx="13">
                  <c:v>0.66666666666666674</c:v>
                </c:pt>
                <c:pt idx="14">
                  <c:v>0.71428571428571441</c:v>
                </c:pt>
                <c:pt idx="15">
                  <c:v>0.76190476190476208</c:v>
                </c:pt>
                <c:pt idx="16">
                  <c:v>0.80952380952380976</c:v>
                </c:pt>
                <c:pt idx="17">
                  <c:v>0.85714285714285743</c:v>
                </c:pt>
                <c:pt idx="18">
                  <c:v>0.9047619047619051</c:v>
                </c:pt>
                <c:pt idx="19">
                  <c:v>0.95238095238095277</c:v>
                </c:pt>
                <c:pt idx="20">
                  <c:v>1.00000000000000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</c:numCache>
            </c:numRef>
          </c:yVal>
          <c:smooth val="1"/>
        </c:ser>
        <c:ser>
          <c:idx val="1"/>
          <c:order val="1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distribuzione!$W$3:$W$10001</c:f>
              <c:numCache>
                <c:formatCode>General</c:formatCode>
                <c:ptCount val="9999"/>
                <c:pt idx="0">
                  <c:v>-1.2378743560016174</c:v>
                </c:pt>
                <c:pt idx="1">
                  <c:v>-0.64485362695147275</c:v>
                </c:pt>
                <c:pt idx="2">
                  <c:v>-0.28155156554460053</c:v>
                </c:pt>
                <c:pt idx="3">
                  <c:v>-3.6433389493789839E-2</c:v>
                </c:pt>
                <c:pt idx="4">
                  <c:v>0.15837876642708548</c:v>
                </c:pt>
                <c:pt idx="5">
                  <c:v>0.32551024980391813</c:v>
                </c:pt>
                <c:pt idx="6">
                  <c:v>0.47559948729195911</c:v>
                </c:pt>
                <c:pt idx="7">
                  <c:v>0.61467953359243221</c:v>
                </c:pt>
                <c:pt idx="8">
                  <c:v>0.74665289686420011</c:v>
                </c:pt>
                <c:pt idx="9">
                  <c:v>0.87433865314492598</c:v>
                </c:pt>
                <c:pt idx="10">
                  <c:v>1</c:v>
                </c:pt>
                <c:pt idx="11">
                  <c:v>1.1256613468550742</c:v>
                </c:pt>
                <c:pt idx="12">
                  <c:v>1.2533471031357997</c:v>
                </c:pt>
                <c:pt idx="13">
                  <c:v>1.3853204664075678</c:v>
                </c:pt>
                <c:pt idx="14">
                  <c:v>1.5244005127080409</c:v>
                </c:pt>
                <c:pt idx="15">
                  <c:v>1.674489750196082</c:v>
                </c:pt>
                <c:pt idx="16">
                  <c:v>1.8416212335729147</c:v>
                </c:pt>
                <c:pt idx="17">
                  <c:v>2.0364333894937898</c:v>
                </c:pt>
                <c:pt idx="18">
                  <c:v>2.2815515655446008</c:v>
                </c:pt>
                <c:pt idx="19">
                  <c:v>2.6448536269514715</c:v>
                </c:pt>
                <c:pt idx="20">
                  <c:v>3.3263478740408408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</c:numCache>
            </c:numRef>
          </c:xVal>
          <c:yVal>
            <c:numRef>
              <c:f>distribuzione!$Y$3:$Y$10001</c:f>
              <c:numCache>
                <c:formatCode>General</c:formatCode>
                <c:ptCount val="9999"/>
                <c:pt idx="0">
                  <c:v>2.1601839551946458E-2</c:v>
                </c:pt>
                <c:pt idx="1">
                  <c:v>6.8507833096610349E-2</c:v>
                </c:pt>
                <c:pt idx="2">
                  <c:v>0.12314659997527824</c:v>
                </c:pt>
                <c:pt idx="3">
                  <c:v>0.17402665437123879</c:v>
                </c:pt>
                <c:pt idx="4">
                  <c:v>0.22281941671614841</c:v>
                </c:pt>
                <c:pt idx="5">
                  <c:v>0.27026887122292825</c:v>
                </c:pt>
                <c:pt idx="6">
                  <c:v>0.31680158372450851</c:v>
                </c:pt>
                <c:pt idx="7">
                  <c:v>0.3627003150197704</c:v>
                </c:pt>
                <c:pt idx="8">
                  <c:v>0.4081730183292539</c:v>
                </c:pt>
                <c:pt idx="9">
                  <c:v>0.45338630471445096</c:v>
                </c:pt>
                <c:pt idx="10">
                  <c:v>0.49848443405933829</c:v>
                </c:pt>
                <c:pt idx="11">
                  <c:v>0.54360196004487782</c:v>
                </c:pt>
                <c:pt idx="12">
                  <c:v>0.58887392160970697</c:v>
                </c:pt>
                <c:pt idx="13">
                  <c:v>0.63444610251765277</c:v>
                </c:pt>
                <c:pt idx="14">
                  <c:v>0.68048790535263948</c:v>
                </c:pt>
                <c:pt idx="15">
                  <c:v>0.72721182461528144</c:v>
                </c:pt>
                <c:pt idx="16">
                  <c:v>0.77490788531759502</c:v>
                </c:pt>
                <c:pt idx="17">
                  <c:v>0.82401475547618541</c:v>
                </c:pt>
                <c:pt idx="18">
                  <c:v>0.87529877789135657</c:v>
                </c:pt>
                <c:pt idx="19">
                  <c:v>0.93048312269551592</c:v>
                </c:pt>
                <c:pt idx="20">
                  <c:v>0.98186626691959233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v>D</c:v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distribuzione!$O$7:$O$8</c:f>
              <c:numCache>
                <c:formatCode>0.00</c:formatCode>
                <c:ptCount val="2"/>
                <c:pt idx="0">
                  <c:v>1.674489750196082</c:v>
                </c:pt>
                <c:pt idx="1">
                  <c:v>1.674489750196082</c:v>
                </c:pt>
              </c:numCache>
            </c:numRef>
          </c:xVal>
          <c:yVal>
            <c:numRef>
              <c:f>distribuzione!$P$7:$P$8</c:f>
              <c:numCache>
                <c:formatCode>0.00</c:formatCode>
                <c:ptCount val="2"/>
                <c:pt idx="0">
                  <c:v>0</c:v>
                </c:pt>
                <c:pt idx="1">
                  <c:v>1.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091776"/>
        <c:axId val="184093696"/>
      </c:scatterChart>
      <c:valAx>
        <c:axId val="184091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values</a:t>
                </a:r>
              </a:p>
            </c:rich>
          </c:tx>
          <c:layout>
            <c:manualLayout>
              <c:xMode val="edge"/>
              <c:yMode val="edge"/>
              <c:x val="0.4916293456724245"/>
              <c:y val="0.899643151537213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84093696"/>
        <c:crosses val="autoZero"/>
        <c:crossBetween val="midCat"/>
      </c:valAx>
      <c:valAx>
        <c:axId val="184093696"/>
        <c:scaling>
          <c:orientation val="minMax"/>
          <c:max val="1.1000000000000001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Probability</a:t>
                </a:r>
              </a:p>
            </c:rich>
          </c:tx>
          <c:layout>
            <c:manualLayout>
              <c:xMode val="edge"/>
              <c:yMode val="edge"/>
              <c:x val="3.6529734662966523E-2"/>
              <c:y val="0.403226512143173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840917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/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verticalDpi="0"/>
  </c:printSettings>
</c:chartSpace>
</file>

<file path=xl/ctrlProps/ctrlProp1.xml><?xml version="1.0" encoding="utf-8"?>
<formControlPr xmlns="http://schemas.microsoft.com/office/spreadsheetml/2009/9/main" objectType="Drop" dropLines="15" dropStyle="combo" dx="16" fmlaLink="$O$20" fmlaRange="$P$14:$P$16" noThreeD="1" sel="2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eg"/><Relationship Id="rId2" Type="http://schemas.openxmlformats.org/officeDocument/2006/relationships/image" Target="../media/image1.jpe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89646</xdr:colOff>
      <xdr:row>0</xdr:row>
      <xdr:rowOff>1480111</xdr:rowOff>
    </xdr:from>
    <xdr:to>
      <xdr:col>26</xdr:col>
      <xdr:colOff>70222</xdr:colOff>
      <xdr:row>32</xdr:row>
      <xdr:rowOff>92636</xdr:rowOff>
    </xdr:to>
    <xdr:graphicFrame macro="">
      <xdr:nvGraphicFramePr>
        <xdr:cNvPr id="3" name="Gra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9050</xdr:colOff>
          <xdr:row>18</xdr:row>
          <xdr:rowOff>19050</xdr:rowOff>
        </xdr:from>
        <xdr:to>
          <xdr:col>12</xdr:col>
          <xdr:colOff>85725</xdr:colOff>
          <xdr:row>19</xdr:row>
          <xdr:rowOff>114300</xdr:rowOff>
        </xdr:to>
        <xdr:sp macro="" textlink="">
          <xdr:nvSpPr>
            <xdr:cNvPr id="1025" name="Drop Dow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>
    <xdr:from>
      <xdr:col>13</xdr:col>
      <xdr:colOff>156882</xdr:colOff>
      <xdr:row>36</xdr:row>
      <xdr:rowOff>56031</xdr:rowOff>
    </xdr:from>
    <xdr:to>
      <xdr:col>25</xdr:col>
      <xdr:colOff>593912</xdr:colOff>
      <xdr:row>64</xdr:row>
      <xdr:rowOff>123265</xdr:rowOff>
    </xdr:to>
    <xdr:sp macro="" textlink="">
      <xdr:nvSpPr>
        <xdr:cNvPr id="2" name="CasellaDiTesto 1"/>
        <xdr:cNvSpPr txBox="1"/>
      </xdr:nvSpPr>
      <xdr:spPr>
        <a:xfrm>
          <a:off x="7720853" y="7261413"/>
          <a:ext cx="5647765" cy="4459940"/>
        </a:xfrm>
        <a:prstGeom prst="rect">
          <a:avLst/>
        </a:prstGeom>
        <a:solidFill>
          <a:schemeClr val="lt1"/>
        </a:solidFill>
        <a:ln w="57150" cmpd="sng">
          <a:solidFill>
            <a:schemeClr val="accent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600" b="1" baseline="0">
              <a:latin typeface="Garamond" panose="02020404030301010803" pitchFamily="18" charset="0"/>
            </a:rPr>
            <a:t>ISTRUZIONI (analisi degli outliers e della distribuzione)</a:t>
          </a:r>
        </a:p>
        <a:p>
          <a:endParaRPr lang="it-IT" sz="1600" baseline="0">
            <a:latin typeface="Garamond" panose="02020404030301010803" pitchFamily="18" charset="0"/>
          </a:endParaRPr>
        </a:p>
        <a:p>
          <a:r>
            <a:rPr lang="it-IT" sz="1600" baseline="0">
              <a:latin typeface="Garamond" panose="02020404030301010803" pitchFamily="18" charset="0"/>
            </a:rPr>
            <a:t>1- ordinare preliminarmente i propri dati in una colonna in ordine crescente. Sostituire i dati non numerici del tipo &lt;DL usando un metodo tra quelli previsti dalla linea guida (es. DL/2 o DL o 0)</a:t>
          </a:r>
        </a:p>
        <a:p>
          <a:endParaRPr lang="it-IT" sz="1600" baseline="0">
            <a:latin typeface="Garamond" panose="02020404030301010803" pitchFamily="18" charset="0"/>
          </a:endParaRPr>
        </a:p>
        <a:p>
          <a:r>
            <a:rPr lang="it-IT" sz="1600" baseline="0">
              <a:latin typeface="Garamond" panose="02020404030301010803" pitchFamily="18" charset="0"/>
            </a:rPr>
            <a:t>2- i</a:t>
          </a:r>
          <a:r>
            <a:rPr lang="it-IT" sz="1600">
              <a:latin typeface="Garamond" panose="02020404030301010803" pitchFamily="18" charset="0"/>
            </a:rPr>
            <a:t>ncollare (meglio solo i numeri, senza formattazione) i dati ordinati in modo crescente da D3 in giù (</a:t>
          </a:r>
          <a:r>
            <a:rPr lang="it-IT" sz="1600" b="1">
              <a:latin typeface="Garamond" panose="02020404030301010803" pitchFamily="18" charset="0"/>
            </a:rPr>
            <a:t>X</a:t>
          </a:r>
          <a:r>
            <a:rPr lang="it-IT" sz="1600">
              <a:latin typeface="Garamond" panose="02020404030301010803" pitchFamily="18" charset="0"/>
            </a:rPr>
            <a:t>). Facoltativo mettere delle etichette descrittive da C3 in giù (</a:t>
          </a:r>
          <a:r>
            <a:rPr lang="it-IT" sz="1600" b="1">
              <a:latin typeface="Garamond" panose="02020404030301010803" pitchFamily="18" charset="0"/>
            </a:rPr>
            <a:t>label</a:t>
          </a:r>
          <a:r>
            <a:rPr lang="it-IT" sz="1600">
              <a:latin typeface="Garamond" panose="02020404030301010803" pitchFamily="18" charset="0"/>
            </a:rPr>
            <a:t>).</a:t>
          </a:r>
        </a:p>
        <a:p>
          <a:endParaRPr lang="it-IT" sz="1600" baseline="0">
            <a:latin typeface="Garamond" panose="02020404030301010803" pitchFamily="18" charset="0"/>
          </a:endParaRPr>
        </a:p>
        <a:p>
          <a:r>
            <a:rPr lang="it-IT" sz="1600">
              <a:latin typeface="Garamond" panose="02020404030301010803" pitchFamily="18" charset="0"/>
            </a:rPr>
            <a:t>3- Vedere</a:t>
          </a:r>
          <a:r>
            <a:rPr lang="it-IT" sz="1600" baseline="0">
              <a:latin typeface="Garamond" panose="02020404030301010803" pitchFamily="18" charset="0"/>
            </a:rPr>
            <a:t> gli outliers (colonna I) e provare a variare la distribuzione col menù a tendina. Il test in cella adiacente dà l'accettabilità della distribuzione. Se più di una distribuzione è accettabile scegliere quella con meno outliers e/o con miglior adattamento. Se nessuna distribuzione è accettabile riferirsi alla MLG.</a:t>
          </a:r>
        </a:p>
        <a:p>
          <a:endParaRPr lang="it-IT" sz="1600" baseline="0">
            <a:latin typeface="Garamond" panose="02020404030301010803" pitchFamily="18" charset="0"/>
          </a:endParaRPr>
        </a:p>
        <a:p>
          <a:r>
            <a:rPr lang="it-IT" sz="1600" baseline="0">
              <a:latin typeface="Garamond" panose="02020404030301010803" pitchFamily="18" charset="0"/>
            </a:rPr>
            <a:t>4- Gli outliers possono essere rimossi per migliorare il risultato, in questo caso toglierli dal dataset e riadattare i dati da D3 in giù (</a:t>
          </a:r>
          <a:r>
            <a:rPr lang="it-IT" sz="1600" b="1" baseline="0">
              <a:latin typeface="Garamond" panose="02020404030301010803" pitchFamily="18" charset="0"/>
            </a:rPr>
            <a:t>X</a:t>
          </a:r>
          <a:r>
            <a:rPr lang="it-IT" sz="1600" baseline="0">
              <a:latin typeface="Garamond" panose="02020404030301010803" pitchFamily="18" charset="0"/>
            </a:rPr>
            <a:t>).</a:t>
          </a:r>
        </a:p>
        <a:p>
          <a:endParaRPr lang="it-IT" sz="1600" baseline="0">
            <a:latin typeface="Garamond" panose="02020404030301010803" pitchFamily="18" charset="0"/>
          </a:endParaRPr>
        </a:p>
      </xdr:txBody>
    </xdr:sp>
    <xdr:clientData/>
  </xdr:twoCellAnchor>
  <xdr:twoCellAnchor editAs="oneCell">
    <xdr:from>
      <xdr:col>0</xdr:col>
      <xdr:colOff>89647</xdr:colOff>
      <xdr:row>0</xdr:row>
      <xdr:rowOff>56029</xdr:rowOff>
    </xdr:from>
    <xdr:to>
      <xdr:col>3</xdr:col>
      <xdr:colOff>237425</xdr:colOff>
      <xdr:row>0</xdr:row>
      <xdr:rowOff>1434353</xdr:rowOff>
    </xdr:to>
    <xdr:pic>
      <xdr:nvPicPr>
        <xdr:cNvPr id="5" name="Immagine 4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647" y="56029"/>
          <a:ext cx="2153631" cy="1378324"/>
        </a:xfrm>
        <a:prstGeom prst="rect">
          <a:avLst/>
        </a:prstGeom>
      </xdr:spPr>
    </xdr:pic>
    <xdr:clientData/>
  </xdr:twoCellAnchor>
  <xdr:twoCellAnchor>
    <xdr:from>
      <xdr:col>18</xdr:col>
      <xdr:colOff>33618</xdr:colOff>
      <xdr:row>69</xdr:row>
      <xdr:rowOff>44824</xdr:rowOff>
    </xdr:from>
    <xdr:to>
      <xdr:col>25</xdr:col>
      <xdr:colOff>112059</xdr:colOff>
      <xdr:row>72</xdr:row>
      <xdr:rowOff>150478</xdr:rowOff>
    </xdr:to>
    <xdr:pic>
      <xdr:nvPicPr>
        <xdr:cNvPr id="8" name="Immagine 7" descr="logo_1200_base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42177" y="12449736"/>
          <a:ext cx="2566147" cy="5763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oneCellAnchor>
    <xdr:from>
      <xdr:col>14</xdr:col>
      <xdr:colOff>89647</xdr:colOff>
      <xdr:row>18</xdr:row>
      <xdr:rowOff>179294</xdr:rowOff>
    </xdr:from>
    <xdr:ext cx="605117" cy="257735"/>
    <xdr:sp macro="" textlink="">
      <xdr:nvSpPr>
        <xdr:cNvPr id="4" name="CasellaDiTesto 3"/>
        <xdr:cNvSpPr txBox="1"/>
      </xdr:nvSpPr>
      <xdr:spPr>
        <a:xfrm>
          <a:off x="7944971" y="4504765"/>
          <a:ext cx="605117" cy="2577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lang="it-IT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16</xdr:row>
      <xdr:rowOff>9525</xdr:rowOff>
    </xdr:from>
    <xdr:to>
      <xdr:col>16</xdr:col>
      <xdr:colOff>418667</xdr:colOff>
      <xdr:row>17</xdr:row>
      <xdr:rowOff>9501</xdr:rowOff>
    </xdr:to>
    <xdr:pic>
      <xdr:nvPicPr>
        <xdr:cNvPr id="2" name="Immagin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58450" y="3057525"/>
          <a:ext cx="3466667" cy="190476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12</xdr:row>
      <xdr:rowOff>0</xdr:rowOff>
    </xdr:from>
    <xdr:to>
      <xdr:col>16</xdr:col>
      <xdr:colOff>409143</xdr:colOff>
      <xdr:row>12</xdr:row>
      <xdr:rowOff>190476</xdr:rowOff>
    </xdr:to>
    <xdr:pic>
      <xdr:nvPicPr>
        <xdr:cNvPr id="3" name="Immagin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458450" y="2286000"/>
          <a:ext cx="3457143" cy="190476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22</xdr:row>
      <xdr:rowOff>0</xdr:rowOff>
    </xdr:from>
    <xdr:to>
      <xdr:col>16</xdr:col>
      <xdr:colOff>409143</xdr:colOff>
      <xdr:row>22</xdr:row>
      <xdr:rowOff>190476</xdr:rowOff>
    </xdr:to>
    <xdr:pic>
      <xdr:nvPicPr>
        <xdr:cNvPr id="5" name="Immagin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458450" y="4191000"/>
          <a:ext cx="3457143" cy="1904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unzioni\13%20-%20Fogli%20di%20calcolo%20personali\Matrici\Sedimenti\Lovato%20vs.%20Coron\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"/>
      <sheetName val="STATISTICA"/>
      <sheetName val="TABELLA"/>
    </sheetNames>
    <sheetDataSet>
      <sheetData sheetId="0"/>
      <sheetData sheetId="1">
        <row r="3">
          <cell r="B3" t="str">
            <v>(vuoto)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AD10006"/>
  <sheetViews>
    <sheetView tabSelected="1" zoomScale="85" zoomScaleNormal="85" workbookViewId="0">
      <selection activeCell="C13" sqref="C13"/>
    </sheetView>
  </sheetViews>
  <sheetFormatPr defaultColWidth="0" defaultRowHeight="0" customHeight="1" zeroHeight="1" x14ac:dyDescent="0.2"/>
  <cols>
    <col min="1" max="1" width="13.5703125" style="5" customWidth="1"/>
    <col min="2" max="2" width="5.85546875" style="49" customWidth="1"/>
    <col min="3" max="3" width="10.5703125" style="49" customWidth="1"/>
    <col min="4" max="4" width="10.28515625" style="49" customWidth="1"/>
    <col min="5" max="5" width="9.7109375" style="49" customWidth="1"/>
    <col min="6" max="7" width="5.85546875" style="49" customWidth="1"/>
    <col min="8" max="8" width="6.85546875" style="49" customWidth="1"/>
    <col min="9" max="9" width="5.140625" style="49" customWidth="1"/>
    <col min="10" max="10" width="11" style="5" customWidth="1"/>
    <col min="11" max="11" width="7" style="5" customWidth="1"/>
    <col min="12" max="12" width="11.42578125" style="5" bestFit="1" customWidth="1"/>
    <col min="13" max="13" width="10.140625" style="4" customWidth="1"/>
    <col min="14" max="14" width="4.28515625" style="4" customWidth="1"/>
    <col min="15" max="15" width="9.7109375" style="4" bestFit="1" customWidth="1"/>
    <col min="16" max="16" width="9" style="4" bestFit="1" customWidth="1"/>
    <col min="17" max="17" width="8.5703125" style="5" bestFit="1" customWidth="1"/>
    <col min="18" max="22" width="9.140625" style="5" customWidth="1"/>
    <col min="23" max="25" width="0.28515625" style="73" customWidth="1"/>
    <col min="26" max="26" width="9.140625" style="5" customWidth="1"/>
    <col min="27" max="27" width="2.5703125" style="5" customWidth="1"/>
    <col min="28" max="28" width="8" style="5" hidden="1" customWidth="1"/>
    <col min="29" max="29" width="0" style="5" hidden="1" customWidth="1"/>
    <col min="30" max="30" width="8" style="5" hidden="1" customWidth="1"/>
    <col min="31" max="16384" width="0" style="5" hidden="1"/>
  </cols>
  <sheetData>
    <row r="1" spans="2:25" ht="117.75" customHeight="1" thickBot="1" x14ac:dyDescent="0.25">
      <c r="F1" s="86" t="s">
        <v>78</v>
      </c>
      <c r="G1" s="86"/>
      <c r="H1" s="86"/>
      <c r="I1" s="86"/>
      <c r="J1" s="86"/>
      <c r="K1" s="86"/>
      <c r="L1" s="86"/>
      <c r="M1" s="86"/>
      <c r="N1" s="86"/>
      <c r="O1" s="86"/>
      <c r="P1" s="86"/>
      <c r="Q1" s="86"/>
      <c r="S1" s="83" t="s">
        <v>83</v>
      </c>
      <c r="T1" s="83"/>
      <c r="U1" s="83"/>
    </row>
    <row r="2" spans="2:25" ht="15" customHeight="1" x14ac:dyDescent="0.2">
      <c r="B2" s="76" t="s">
        <v>20</v>
      </c>
      <c r="C2" s="76" t="s">
        <v>36</v>
      </c>
      <c r="D2" s="76" t="s">
        <v>16</v>
      </c>
      <c r="E2" s="76" t="s">
        <v>18</v>
      </c>
      <c r="F2" s="76" t="s">
        <v>17</v>
      </c>
      <c r="G2" s="76" t="s">
        <v>0</v>
      </c>
      <c r="H2" s="76" t="s">
        <v>14</v>
      </c>
      <c r="I2" s="76" t="s">
        <v>31</v>
      </c>
      <c r="J2" s="77" t="s">
        <v>32</v>
      </c>
      <c r="K2" s="2"/>
      <c r="L2" s="93" t="s">
        <v>25</v>
      </c>
      <c r="M2" s="94"/>
      <c r="N2" s="3"/>
      <c r="W2" s="74" t="s">
        <v>18</v>
      </c>
      <c r="X2" s="74" t="s">
        <v>0</v>
      </c>
      <c r="Y2" s="74" t="s">
        <v>14</v>
      </c>
    </row>
    <row r="3" spans="2:25" ht="15.75" customHeight="1" thickBot="1" x14ac:dyDescent="0.25">
      <c r="B3" s="72">
        <f>IF(ISBLANK(D3)=FALSE,ABS(G3-H3),"")</f>
        <v>2.6017208067101158E-2</v>
      </c>
      <c r="C3" s="58"/>
      <c r="D3" s="67">
        <v>0.28999999999999998</v>
      </c>
      <c r="E3" s="71">
        <f>IF(ISBLANK(D3)=FALSE,IF($O$20=1,(D3),IF($O$20=2,LN(D3),IF($O$20=3,SQRT(D3),-1/D3))),"")</f>
        <v>-1.2378743560016174</v>
      </c>
      <c r="F3" s="71">
        <f>IF(ISBLANK(D3)=FALSE,STANDARDIZE(E3,$M$11,$M$12),"")</f>
        <v>-2.0217355505469428</v>
      </c>
      <c r="G3" s="72">
        <f>IF(ISBLANK(D3)=FALSE,IF(-MIN(F3:F10001)&lt;=MAX(F3:F10001),1/M6,0),"")</f>
        <v>4.7619047619047616E-2</v>
      </c>
      <c r="H3" s="68">
        <f>IF(ISBLANK(D3)=FALSE,NORMSDIST(F3),"")</f>
        <v>2.1601839551946458E-2</v>
      </c>
      <c r="I3" s="69">
        <f t="shared" ref="I3:I66" si="0">IF(ISBLANK(D3)=FALSE,ABS(E3-$S$15),"")</f>
        <v>2.2378743560016172</v>
      </c>
      <c r="J3" s="70" t="str">
        <f t="shared" ref="J3:J66" si="1">IF(ISBLANK(D3)=FALSE,IF((I3/$S$16)&gt;4.5,"X",""),"")</f>
        <v/>
      </c>
      <c r="K3" s="6"/>
      <c r="L3" s="95"/>
      <c r="M3" s="96"/>
      <c r="N3" s="1"/>
      <c r="W3" s="75">
        <f>IF(ISBLANK(D3)=FALSE,IF($O$20=1,(D3),IF($O$20=2,LN(D3),IF($O$20=3,SQRT(D3),-1/D3))),NA())</f>
        <v>-1.2378743560016174</v>
      </c>
      <c r="X3" s="75">
        <f>IF(ISBLANK(D3)=FALSE,IF(-MIN(F3:F10001)&lt;=MAX(F3:F10001),1/M6,0),NA())</f>
        <v>4.7619047619047616E-2</v>
      </c>
      <c r="Y3" s="75">
        <f>IF(ISBLANK(D3)=FALSE,_xlfn.NORM.S.DIST(F3,TRUE),NA())</f>
        <v>2.1601839551946458E-2</v>
      </c>
    </row>
    <row r="4" spans="2:25" ht="12.75" x14ac:dyDescent="0.2">
      <c r="B4" s="72">
        <f t="shared" ref="B4:B67" si="2">IF(ISBLANK(D4)=FALSE,ABS(G4-H4),"")</f>
        <v>2.6730262141484884E-2</v>
      </c>
      <c r="C4" s="58"/>
      <c r="D4" s="67">
        <v>0.524739344183069</v>
      </c>
      <c r="E4" s="71">
        <f t="shared" ref="E4:E67" si="3">IF(ISBLANK(D4)=FALSE,IF($O$20=1,(D4),IF($O$20=2,LN(D4),IF($O$20=3,SQRT(D4),-1/D4))),"")</f>
        <v>-0.64485362695147275</v>
      </c>
      <c r="F4" s="71">
        <f t="shared" ref="F4:F13" si="4">IF(D4,STANDARDIZE(E4,$M$11,$M$12),"")</f>
        <v>-1.4869967618322997</v>
      </c>
      <c r="G4" s="72">
        <f>IF(ISBLANK(D4)=FALSE,G3+1/$M$6,"")</f>
        <v>9.5238095238095233E-2</v>
      </c>
      <c r="H4" s="68">
        <f t="shared" ref="H4:H67" si="5">IF(ISBLANK(D4)=FALSE,NORMSDIST(F4),"")</f>
        <v>6.8507833096610349E-2</v>
      </c>
      <c r="I4" s="69">
        <f t="shared" si="0"/>
        <v>1.6448536269514729</v>
      </c>
      <c r="J4" s="70" t="str">
        <f t="shared" si="1"/>
        <v/>
      </c>
      <c r="K4" s="6"/>
      <c r="L4" s="84" t="s">
        <v>1</v>
      </c>
      <c r="M4" s="85"/>
      <c r="N4" s="7"/>
      <c r="O4" s="8"/>
      <c r="P4" s="8"/>
      <c r="W4" s="75">
        <f t="shared" ref="W4:W67" si="6">IF(ISBLANK(D4)=FALSE,IF($O$20=1,(D4),IF($O$20=2,LN(D4),IF($O$20=3,SQRT(D4),-1/D4))),NA())</f>
        <v>-0.64485362695147275</v>
      </c>
      <c r="X4" s="75">
        <f>IF(ISBLANK(D4)=FALSE,X3+1/$M$6,NA())</f>
        <v>9.5238095238095233E-2</v>
      </c>
      <c r="Y4" s="75">
        <f t="shared" ref="Y4:Y67" si="7">IF(ISBLANK(D4)=FALSE,_xlfn.NORM.S.DIST(F4,TRUE),NA())</f>
        <v>6.8507833096610349E-2</v>
      </c>
    </row>
    <row r="5" spans="2:25" ht="13.5" thickBot="1" x14ac:dyDescent="0.25">
      <c r="B5" s="72">
        <f t="shared" si="2"/>
        <v>1.9710542881864607E-2</v>
      </c>
      <c r="C5" s="58"/>
      <c r="D5" s="67">
        <v>0.75461200269312512</v>
      </c>
      <c r="E5" s="71">
        <f t="shared" si="3"/>
        <v>-0.28155156554460053</v>
      </c>
      <c r="F5" s="71">
        <f t="shared" si="4"/>
        <v>-1.1593999431419761</v>
      </c>
      <c r="G5" s="72">
        <f t="shared" ref="G5:G68" si="8">IF(ISBLANK(D5)=FALSE,G4+1/$M$6,"")</f>
        <v>0.14285714285714285</v>
      </c>
      <c r="H5" s="68">
        <f t="shared" si="5"/>
        <v>0.12314659997527824</v>
      </c>
      <c r="I5" s="69">
        <f t="shared" si="0"/>
        <v>1.2815515655446006</v>
      </c>
      <c r="J5" s="70" t="str">
        <f t="shared" si="1"/>
        <v/>
      </c>
      <c r="K5" s="6"/>
      <c r="L5" s="97" t="s">
        <v>15</v>
      </c>
      <c r="M5" s="98"/>
      <c r="N5" s="8"/>
      <c r="O5" s="9"/>
      <c r="P5" s="9"/>
      <c r="W5" s="75">
        <f t="shared" si="6"/>
        <v>-0.28155156554460053</v>
      </c>
      <c r="X5" s="75">
        <f t="shared" ref="X5:X68" si="9">IF(ISBLANK(D5)=FALSE,X4+1/$M$6,NA())</f>
        <v>0.14285714285714285</v>
      </c>
      <c r="Y5" s="75">
        <f t="shared" si="7"/>
        <v>0.12314659997527824</v>
      </c>
    </row>
    <row r="6" spans="2:25" ht="13.5" thickBot="1" x14ac:dyDescent="0.25">
      <c r="B6" s="72">
        <f t="shared" si="2"/>
        <v>1.6449536104951673E-2</v>
      </c>
      <c r="C6" s="58"/>
      <c r="D6" s="67">
        <v>0.96422231909403777</v>
      </c>
      <c r="E6" s="71">
        <f t="shared" si="3"/>
        <v>-3.6433389493789839E-2</v>
      </c>
      <c r="F6" s="71">
        <f t="shared" si="4"/>
        <v>-0.93837192484100074</v>
      </c>
      <c r="G6" s="72">
        <f t="shared" si="8"/>
        <v>0.19047619047619047</v>
      </c>
      <c r="H6" s="68">
        <f t="shared" si="5"/>
        <v>0.17402665437123879</v>
      </c>
      <c r="I6" s="69">
        <f t="shared" si="0"/>
        <v>1.0364333894937898</v>
      </c>
      <c r="J6" s="70" t="str">
        <f t="shared" si="1"/>
        <v/>
      </c>
      <c r="K6" s="6"/>
      <c r="L6" s="10" t="s">
        <v>2</v>
      </c>
      <c r="M6" s="78">
        <f>IF(COUNT(D3:D10001)&gt;3,COUNT(D3:D10001),"insuf")</f>
        <v>21</v>
      </c>
      <c r="N6" s="8"/>
      <c r="O6" s="9" t="s">
        <v>22</v>
      </c>
      <c r="P6" s="9"/>
      <c r="R6" s="91" t="s">
        <v>9</v>
      </c>
      <c r="S6" s="92"/>
      <c r="W6" s="75">
        <f t="shared" si="6"/>
        <v>-3.6433389493789839E-2</v>
      </c>
      <c r="X6" s="75">
        <f t="shared" si="9"/>
        <v>0.19047619047619047</v>
      </c>
      <c r="Y6" s="75">
        <f t="shared" si="7"/>
        <v>0.17402665437123879</v>
      </c>
    </row>
    <row r="7" spans="2:25" ht="12.75" customHeight="1" x14ac:dyDescent="0.2">
      <c r="B7" s="72">
        <f t="shared" si="2"/>
        <v>1.5275821379089671E-2</v>
      </c>
      <c r="C7" s="58"/>
      <c r="D7" s="67">
        <v>1.1716098771634671</v>
      </c>
      <c r="E7" s="71">
        <f t="shared" si="3"/>
        <v>0.15837876642708548</v>
      </c>
      <c r="F7" s="71">
        <f t="shared" si="4"/>
        <v>-0.76270586262615314</v>
      </c>
      <c r="G7" s="72">
        <f t="shared" si="8"/>
        <v>0.23809523809523808</v>
      </c>
      <c r="H7" s="68">
        <f t="shared" si="5"/>
        <v>0.22281941671614841</v>
      </c>
      <c r="I7" s="69">
        <f t="shared" si="0"/>
        <v>0.84162123357291452</v>
      </c>
      <c r="J7" s="70" t="str">
        <f t="shared" si="1"/>
        <v/>
      </c>
      <c r="K7" s="6"/>
      <c r="L7" s="11" t="s">
        <v>3</v>
      </c>
      <c r="M7" s="12">
        <f>MIN(E3:E10001)</f>
        <v>-1.2378743560016174</v>
      </c>
      <c r="N7" s="8"/>
      <c r="O7" s="9">
        <f>M15</f>
        <v>1.674489750196082</v>
      </c>
      <c r="P7" s="9">
        <v>0</v>
      </c>
      <c r="R7" s="23">
        <v>0.8</v>
      </c>
      <c r="S7" s="24">
        <f>HLOOKUP(R7,$Q$42:$Y$62,VLOOKUP($M$6,$O$43:$P$62,2,TRUE),TRUE)</f>
        <v>0.16</v>
      </c>
      <c r="W7" s="75">
        <f t="shared" si="6"/>
        <v>0.15837876642708548</v>
      </c>
      <c r="X7" s="75">
        <f t="shared" si="9"/>
        <v>0.23809523809523808</v>
      </c>
      <c r="Y7" s="75">
        <f t="shared" si="7"/>
        <v>0.22281941671614841</v>
      </c>
    </row>
    <row r="8" spans="2:25" ht="12.75" x14ac:dyDescent="0.2">
      <c r="B8" s="72">
        <f t="shared" si="2"/>
        <v>1.5445414491357445E-2</v>
      </c>
      <c r="C8" s="58"/>
      <c r="D8" s="67">
        <v>1.3847370275466817</v>
      </c>
      <c r="E8" s="71">
        <f t="shared" si="3"/>
        <v>0.32551024980391813</v>
      </c>
      <c r="F8" s="71">
        <f t="shared" si="4"/>
        <v>-0.6120000228485829</v>
      </c>
      <c r="G8" s="72">
        <f t="shared" si="8"/>
        <v>0.2857142857142857</v>
      </c>
      <c r="H8" s="68">
        <f t="shared" si="5"/>
        <v>0.27026887122292825</v>
      </c>
      <c r="I8" s="69">
        <f t="shared" si="0"/>
        <v>0.67448975019608182</v>
      </c>
      <c r="J8" s="70" t="str">
        <f t="shared" si="1"/>
        <v/>
      </c>
      <c r="K8" s="6"/>
      <c r="L8" s="11" t="s">
        <v>4</v>
      </c>
      <c r="M8" s="12">
        <f>MAX(E3:E10001)</f>
        <v>3.3263478740408408</v>
      </c>
      <c r="N8" s="8"/>
      <c r="O8" s="9">
        <f>O7</f>
        <v>1.674489750196082</v>
      </c>
      <c r="P8" s="9">
        <v>1.05</v>
      </c>
      <c r="R8" s="23">
        <v>0.85</v>
      </c>
      <c r="S8" s="24">
        <f>HLOOKUP(R8,$Q$42:$Y$62,VLOOKUP($M$6,$O$43:$P$62,2,TRUE),TRUE)</f>
        <v>0.16600000000000001</v>
      </c>
      <c r="W8" s="75">
        <f t="shared" si="6"/>
        <v>0.32551024980391813</v>
      </c>
      <c r="X8" s="75">
        <f t="shared" si="9"/>
        <v>0.2857142857142857</v>
      </c>
      <c r="Y8" s="75">
        <f t="shared" si="7"/>
        <v>0.27026887122292825</v>
      </c>
    </row>
    <row r="9" spans="2:25" ht="12.75" x14ac:dyDescent="0.2">
      <c r="B9" s="72">
        <f t="shared" si="2"/>
        <v>1.6531749608824808E-2</v>
      </c>
      <c r="C9" s="58"/>
      <c r="D9" s="67">
        <v>1.6089784705683161</v>
      </c>
      <c r="E9" s="71">
        <f t="shared" si="3"/>
        <v>0.47559948729195911</v>
      </c>
      <c r="F9" s="71">
        <f t="shared" si="4"/>
        <v>-0.4766615209685367</v>
      </c>
      <c r="G9" s="72">
        <f t="shared" si="8"/>
        <v>0.33333333333333331</v>
      </c>
      <c r="H9" s="68">
        <f t="shared" si="5"/>
        <v>0.31680158372450851</v>
      </c>
      <c r="I9" s="69">
        <f t="shared" si="0"/>
        <v>0.52440051270804089</v>
      </c>
      <c r="J9" s="70" t="str">
        <f t="shared" si="1"/>
        <v/>
      </c>
      <c r="K9" s="6"/>
      <c r="L9" s="11" t="s">
        <v>5</v>
      </c>
      <c r="M9" s="12">
        <f>$M$8-$M$7</f>
        <v>4.564222230042458</v>
      </c>
      <c r="N9" s="8"/>
      <c r="O9" s="9"/>
      <c r="P9" s="9"/>
      <c r="R9" s="23">
        <v>0.9</v>
      </c>
      <c r="S9" s="24">
        <f>HLOOKUP(R9,$Q$42:$Y$62,VLOOKUP($M$6,$O$43:$P$62,2,TRUE),TRUE)</f>
        <v>0.17399999999999999</v>
      </c>
      <c r="W9" s="75">
        <f t="shared" si="6"/>
        <v>0.47559948729195911</v>
      </c>
      <c r="X9" s="75">
        <f t="shared" si="9"/>
        <v>0.33333333333333331</v>
      </c>
      <c r="Y9" s="75">
        <f t="shared" si="7"/>
        <v>0.31680158372450851</v>
      </c>
    </row>
    <row r="10" spans="2:25" ht="12.75" x14ac:dyDescent="0.2">
      <c r="B10" s="72">
        <f t="shared" si="2"/>
        <v>1.8252065932610528E-2</v>
      </c>
      <c r="C10" s="58"/>
      <c r="D10" s="67">
        <v>1.8490639417211687</v>
      </c>
      <c r="E10" s="71">
        <f t="shared" si="3"/>
        <v>0.61467953359243221</v>
      </c>
      <c r="F10" s="71">
        <f t="shared" si="4"/>
        <v>-0.35125022950792617</v>
      </c>
      <c r="G10" s="72">
        <f t="shared" si="8"/>
        <v>0.38095238095238093</v>
      </c>
      <c r="H10" s="68">
        <f t="shared" si="5"/>
        <v>0.3627003150197704</v>
      </c>
      <c r="I10" s="69">
        <f t="shared" si="0"/>
        <v>0.38532046640756779</v>
      </c>
      <c r="J10" s="70" t="str">
        <f t="shared" si="1"/>
        <v/>
      </c>
      <c r="K10" s="6"/>
      <c r="L10" s="13"/>
      <c r="M10" s="14"/>
      <c r="N10" s="8"/>
      <c r="O10" s="9"/>
      <c r="P10" s="9"/>
      <c r="R10" s="25">
        <v>0.95</v>
      </c>
      <c r="S10" s="24">
        <f>HLOOKUP(R10,$Q$42:$Y$62,VLOOKUP($M$6,$O$43:$P$62,2,TRUE),TRUE)</f>
        <v>0.19</v>
      </c>
      <c r="W10" s="75">
        <f t="shared" si="6"/>
        <v>0.61467953359243221</v>
      </c>
      <c r="X10" s="75">
        <f t="shared" si="9"/>
        <v>0.38095238095238093</v>
      </c>
      <c r="Y10" s="75">
        <f t="shared" si="7"/>
        <v>0.3627003150197704</v>
      </c>
    </row>
    <row r="11" spans="2:25" ht="13.5" thickBot="1" x14ac:dyDescent="0.25">
      <c r="B11" s="72">
        <f t="shared" si="2"/>
        <v>2.0398410242174647E-2</v>
      </c>
      <c r="C11" s="58"/>
      <c r="D11" s="67">
        <v>2.1099260444799359</v>
      </c>
      <c r="E11" s="71">
        <f t="shared" si="3"/>
        <v>0.74665289686420011</v>
      </c>
      <c r="F11" s="71">
        <f t="shared" si="4"/>
        <v>-0.23224717790873772</v>
      </c>
      <c r="G11" s="72">
        <f t="shared" si="8"/>
        <v>0.42857142857142855</v>
      </c>
      <c r="H11" s="68">
        <f t="shared" si="5"/>
        <v>0.4081730183292539</v>
      </c>
      <c r="I11" s="69">
        <f t="shared" si="0"/>
        <v>0.25334710313579989</v>
      </c>
      <c r="J11" s="70" t="str">
        <f t="shared" si="1"/>
        <v/>
      </c>
      <c r="K11" s="6"/>
      <c r="L11" s="15" t="s">
        <v>6</v>
      </c>
      <c r="M11" s="16">
        <f>AVERAGE(E3:E10001)</f>
        <v>1.0042130246685343</v>
      </c>
      <c r="O11" s="9"/>
      <c r="P11" s="9"/>
      <c r="R11" s="26">
        <v>0.99</v>
      </c>
      <c r="S11" s="27">
        <f>HLOOKUP(R11,$Q$42:$Y$62,VLOOKUP($M$6,$O$43:$P$62,2,TRUE),TRUE)</f>
        <v>0.23100000000000001</v>
      </c>
      <c r="W11" s="75">
        <f t="shared" si="6"/>
        <v>0.74665289686420011</v>
      </c>
      <c r="X11" s="75">
        <f t="shared" si="9"/>
        <v>0.42857142857142855</v>
      </c>
      <c r="Y11" s="75">
        <f t="shared" si="7"/>
        <v>0.4081730183292539</v>
      </c>
    </row>
    <row r="12" spans="2:25" ht="13.5" thickBot="1" x14ac:dyDescent="0.25">
      <c r="B12" s="72">
        <f t="shared" si="2"/>
        <v>2.2804171476025203E-2</v>
      </c>
      <c r="C12" s="58"/>
      <c r="D12" s="67">
        <v>2.3972893298297211</v>
      </c>
      <c r="E12" s="71">
        <f t="shared" si="3"/>
        <v>0.87433865314492598</v>
      </c>
      <c r="F12" s="71">
        <f t="shared" si="4"/>
        <v>-0.11711034827542662</v>
      </c>
      <c r="G12" s="72">
        <f t="shared" si="8"/>
        <v>0.47619047619047616</v>
      </c>
      <c r="H12" s="68">
        <f t="shared" si="5"/>
        <v>0.45338630471445096</v>
      </c>
      <c r="I12" s="69">
        <f t="shared" si="0"/>
        <v>0.12566134685507402</v>
      </c>
      <c r="J12" s="70" t="str">
        <f t="shared" si="1"/>
        <v/>
      </c>
      <c r="K12" s="6"/>
      <c r="L12" s="15" t="s">
        <v>7</v>
      </c>
      <c r="M12" s="16">
        <f>STDEV(E3:E10001)</f>
        <v>1.1089914207936826</v>
      </c>
      <c r="O12" s="9"/>
      <c r="P12" s="9"/>
      <c r="W12" s="75">
        <f t="shared" si="6"/>
        <v>0.87433865314492598</v>
      </c>
      <c r="X12" s="75">
        <f t="shared" si="9"/>
        <v>0.47619047619047616</v>
      </c>
      <c r="Y12" s="75">
        <f t="shared" si="7"/>
        <v>0.45338630471445096</v>
      </c>
    </row>
    <row r="13" spans="2:25" ht="15" customHeight="1" thickBot="1" x14ac:dyDescent="0.25">
      <c r="B13" s="72">
        <f t="shared" si="2"/>
        <v>2.5325089750185437E-2</v>
      </c>
      <c r="C13" s="58"/>
      <c r="D13" s="67">
        <v>2.7182818284590451</v>
      </c>
      <c r="E13" s="71">
        <f t="shared" si="3"/>
        <v>1</v>
      </c>
      <c r="F13" s="71">
        <f t="shared" si="4"/>
        <v>-3.7989695768062591E-3</v>
      </c>
      <c r="G13" s="72">
        <f t="shared" si="8"/>
        <v>0.52380952380952372</v>
      </c>
      <c r="H13" s="68">
        <f t="shared" si="5"/>
        <v>0.49848443405933829</v>
      </c>
      <c r="I13" s="69">
        <f t="shared" si="0"/>
        <v>0</v>
      </c>
      <c r="J13" s="70" t="str">
        <f t="shared" si="1"/>
        <v/>
      </c>
      <c r="K13" s="6"/>
      <c r="L13" s="84" t="s">
        <v>19</v>
      </c>
      <c r="M13" s="85"/>
      <c r="P13" s="9" t="s">
        <v>33</v>
      </c>
      <c r="R13" s="91" t="s">
        <v>10</v>
      </c>
      <c r="S13" s="92"/>
      <c r="W13" s="75">
        <f t="shared" si="6"/>
        <v>1</v>
      </c>
      <c r="X13" s="75">
        <f t="shared" si="9"/>
        <v>0.52380952380952372</v>
      </c>
      <c r="Y13" s="75">
        <f t="shared" si="7"/>
        <v>0.49848443405933829</v>
      </c>
    </row>
    <row r="14" spans="2:25" ht="12.75" x14ac:dyDescent="0.2">
      <c r="B14" s="72">
        <f t="shared" si="2"/>
        <v>2.7826611383693578E-2</v>
      </c>
      <c r="C14" s="58"/>
      <c r="D14" s="67">
        <v>3.0822546144046346</v>
      </c>
      <c r="E14" s="71">
        <f t="shared" si="3"/>
        <v>1.1256613468550742</v>
      </c>
      <c r="F14" s="71">
        <f t="shared" ref="F14:F77" si="10">IF(D14,STANDARDIZE(E14,$M$11,$M$12),"")</f>
        <v>0.1095124091218143</v>
      </c>
      <c r="G14" s="72">
        <f t="shared" si="8"/>
        <v>0.5714285714285714</v>
      </c>
      <c r="H14" s="68">
        <f t="shared" si="5"/>
        <v>0.54360196004487782</v>
      </c>
      <c r="I14" s="69">
        <f t="shared" si="0"/>
        <v>0.12566134685507424</v>
      </c>
      <c r="J14" s="70" t="str">
        <f t="shared" si="1"/>
        <v/>
      </c>
      <c r="K14" s="6"/>
      <c r="L14" s="17" t="s">
        <v>21</v>
      </c>
      <c r="M14" s="20">
        <f>MAX(B3:B10001)</f>
        <v>3.4692937289480641E-2</v>
      </c>
      <c r="N14" s="8"/>
      <c r="O14" s="4">
        <v>1</v>
      </c>
      <c r="P14" s="79" t="s">
        <v>34</v>
      </c>
      <c r="R14" s="28" t="s">
        <v>11</v>
      </c>
      <c r="S14" s="29"/>
      <c r="W14" s="75">
        <f t="shared" si="6"/>
        <v>1.1256613468550742</v>
      </c>
      <c r="X14" s="75">
        <f t="shared" si="9"/>
        <v>0.5714285714285714</v>
      </c>
      <c r="Y14" s="75">
        <f t="shared" si="7"/>
        <v>0.54360196004487782</v>
      </c>
    </row>
    <row r="15" spans="2:25" ht="12.75" x14ac:dyDescent="0.2">
      <c r="B15" s="72">
        <f t="shared" si="2"/>
        <v>3.0173697437912095E-2</v>
      </c>
      <c r="C15" s="58"/>
      <c r="D15" s="67">
        <v>3.5020450684810314</v>
      </c>
      <c r="E15" s="71">
        <f t="shared" si="3"/>
        <v>1.2533471031357997</v>
      </c>
      <c r="F15" s="71">
        <f t="shared" si="10"/>
        <v>0.22464923875512502</v>
      </c>
      <c r="G15" s="72">
        <f t="shared" si="8"/>
        <v>0.61904761904761907</v>
      </c>
      <c r="H15" s="68">
        <f t="shared" si="5"/>
        <v>0.58887392160970697</v>
      </c>
      <c r="I15" s="69">
        <f t="shared" si="0"/>
        <v>0.25334710313579967</v>
      </c>
      <c r="J15" s="70" t="str">
        <f t="shared" si="1"/>
        <v/>
      </c>
      <c r="K15" s="6"/>
      <c r="L15" s="18" t="s">
        <v>30</v>
      </c>
      <c r="M15" s="16">
        <f>VLOOKUP(M14,B3:E10001,4,FALSE)</f>
        <v>1.674489750196082</v>
      </c>
      <c r="N15" s="8"/>
      <c r="O15" s="4">
        <v>2</v>
      </c>
      <c r="P15" s="80" t="s">
        <v>37</v>
      </c>
      <c r="R15" s="30" t="s">
        <v>8</v>
      </c>
      <c r="S15" s="50">
        <f>MEDIAN(E3:E10001)</f>
        <v>1</v>
      </c>
      <c r="W15" s="75">
        <f t="shared" si="6"/>
        <v>1.2533471031357997</v>
      </c>
      <c r="X15" s="75">
        <f t="shared" si="9"/>
        <v>0.61904761904761907</v>
      </c>
      <c r="Y15" s="75">
        <f t="shared" si="7"/>
        <v>0.58887392160970697</v>
      </c>
    </row>
    <row r="16" spans="2:25" ht="12.75" x14ac:dyDescent="0.2">
      <c r="B16" s="72">
        <f t="shared" si="2"/>
        <v>3.2220564149013975E-2</v>
      </c>
      <c r="C16" s="58"/>
      <c r="D16" s="67">
        <v>3.9961063174768729</v>
      </c>
      <c r="E16" s="71">
        <f t="shared" si="3"/>
        <v>1.3853204664075678</v>
      </c>
      <c r="F16" s="71">
        <f t="shared" si="10"/>
        <v>0.34365229035431366</v>
      </c>
      <c r="G16" s="72">
        <f t="shared" si="8"/>
        <v>0.66666666666666674</v>
      </c>
      <c r="H16" s="68">
        <f t="shared" si="5"/>
        <v>0.63444610251765277</v>
      </c>
      <c r="I16" s="69">
        <f t="shared" si="0"/>
        <v>0.38532046640756779</v>
      </c>
      <c r="J16" s="70" t="str">
        <f t="shared" si="1"/>
        <v/>
      </c>
      <c r="K16" s="6"/>
      <c r="L16" s="18" t="s">
        <v>27</v>
      </c>
      <c r="M16" s="16">
        <f>VLOOKUP(M14,B3:E10001,3,FALSE)</f>
        <v>5.3360717247676508</v>
      </c>
      <c r="N16" s="19"/>
      <c r="O16" s="4">
        <v>3</v>
      </c>
      <c r="P16" s="80" t="s">
        <v>38</v>
      </c>
      <c r="R16" s="30" t="s">
        <v>12</v>
      </c>
      <c r="S16" s="50">
        <f>MEDIAN(I3:I10001)</f>
        <v>0.67448975019608204</v>
      </c>
      <c r="W16" s="75">
        <f t="shared" si="6"/>
        <v>1.3853204664075678</v>
      </c>
      <c r="X16" s="75">
        <f t="shared" si="9"/>
        <v>0.66666666666666674</v>
      </c>
      <c r="Y16" s="75">
        <f t="shared" si="7"/>
        <v>0.63444610251765277</v>
      </c>
    </row>
    <row r="17" spans="2:25" ht="13.5" thickBot="1" x14ac:dyDescent="0.25">
      <c r="B17" s="72">
        <f t="shared" si="2"/>
        <v>3.3797808933074935E-2</v>
      </c>
      <c r="C17" s="58"/>
      <c r="D17" s="67">
        <v>4.5923896646800513</v>
      </c>
      <c r="E17" s="71">
        <f t="shared" si="3"/>
        <v>1.5244005127080409</v>
      </c>
      <c r="F17" s="71">
        <f t="shared" si="10"/>
        <v>0.46906358181492419</v>
      </c>
      <c r="G17" s="72">
        <f t="shared" si="8"/>
        <v>0.71428571428571441</v>
      </c>
      <c r="H17" s="68">
        <f t="shared" si="5"/>
        <v>0.68048790535263948</v>
      </c>
      <c r="I17" s="69">
        <f t="shared" si="0"/>
        <v>0.52440051270804089</v>
      </c>
      <c r="J17" s="70" t="str">
        <f t="shared" si="1"/>
        <v/>
      </c>
      <c r="K17" s="6"/>
      <c r="L17" s="17" t="s">
        <v>29</v>
      </c>
      <c r="M17" s="20" t="str">
        <f>IF(M14&gt;S11,"&gt;99%",IF(M14&gt;S10,"95-99%",IF(M14&gt;S9,"90-95%",IF(M14&gt;S8,"85-90%",IF(M14&gt;S7,"80-85%","&lt;80%")))))</f>
        <v>&lt;80%</v>
      </c>
      <c r="N17" s="8"/>
      <c r="O17" s="19"/>
      <c r="P17" s="51"/>
      <c r="R17" s="31"/>
      <c r="S17" s="32"/>
      <c r="W17" s="75">
        <f t="shared" si="6"/>
        <v>1.5244005127080409</v>
      </c>
      <c r="X17" s="75">
        <f t="shared" si="9"/>
        <v>0.71428571428571441</v>
      </c>
      <c r="Y17" s="75">
        <f t="shared" si="7"/>
        <v>0.68048790535263948</v>
      </c>
    </row>
    <row r="18" spans="2:25" ht="12.75" x14ac:dyDescent="0.2">
      <c r="B18" s="72">
        <f t="shared" si="2"/>
        <v>3.4692937289480641E-2</v>
      </c>
      <c r="C18" s="58"/>
      <c r="D18" s="67">
        <v>5.3360717247676508</v>
      </c>
      <c r="E18" s="71">
        <f t="shared" si="3"/>
        <v>1.674489750196082</v>
      </c>
      <c r="F18" s="71">
        <f t="shared" si="10"/>
        <v>0.60440208369497062</v>
      </c>
      <c r="G18" s="72">
        <f t="shared" si="8"/>
        <v>0.76190476190476208</v>
      </c>
      <c r="H18" s="68">
        <f t="shared" si="5"/>
        <v>0.72721182461528144</v>
      </c>
      <c r="I18" s="69">
        <f t="shared" si="0"/>
        <v>0.67448975019608204</v>
      </c>
      <c r="J18" s="70" t="str">
        <f t="shared" si="1"/>
        <v/>
      </c>
      <c r="K18" s="6"/>
      <c r="L18" s="84" t="s">
        <v>77</v>
      </c>
      <c r="M18" s="85"/>
      <c r="N18" s="19"/>
      <c r="W18" s="75">
        <f t="shared" si="6"/>
        <v>1.674489750196082</v>
      </c>
      <c r="X18" s="75">
        <f t="shared" si="9"/>
        <v>0.76190476190476208</v>
      </c>
      <c r="Y18" s="75">
        <f t="shared" si="7"/>
        <v>0.72721182461528144</v>
      </c>
    </row>
    <row r="19" spans="2:25" ht="15.75" customHeight="1" x14ac:dyDescent="0.2">
      <c r="B19" s="72">
        <f t="shared" si="2"/>
        <v>3.4615924206214732E-2</v>
      </c>
      <c r="C19" s="58"/>
      <c r="D19" s="67">
        <v>6.3067546996274642</v>
      </c>
      <c r="E19" s="71">
        <f t="shared" si="3"/>
        <v>1.8416212335729147</v>
      </c>
      <c r="F19" s="71">
        <f t="shared" si="10"/>
        <v>0.75510792347254085</v>
      </c>
      <c r="G19" s="72">
        <f t="shared" si="8"/>
        <v>0.80952380952380976</v>
      </c>
      <c r="H19" s="68">
        <f t="shared" si="5"/>
        <v>0.77490788531759502</v>
      </c>
      <c r="I19" s="69">
        <f t="shared" si="0"/>
        <v>0.84162123357291474</v>
      </c>
      <c r="J19" s="70" t="str">
        <f t="shared" si="1"/>
        <v/>
      </c>
      <c r="K19" s="6"/>
      <c r="L19" s="89"/>
      <c r="M19" s="87" t="str">
        <f>IF(M14&gt;S11,"NO","SI")</f>
        <v>SI</v>
      </c>
      <c r="N19" s="21"/>
      <c r="O19" s="9"/>
      <c r="P19" s="9"/>
      <c r="W19" s="75">
        <f t="shared" si="6"/>
        <v>1.8416212335729147</v>
      </c>
      <c r="X19" s="75">
        <f t="shared" si="9"/>
        <v>0.80952380952380976</v>
      </c>
      <c r="Y19" s="75">
        <f t="shared" si="7"/>
        <v>0.77490788531759502</v>
      </c>
    </row>
    <row r="20" spans="2:25" ht="13.5" thickBot="1" x14ac:dyDescent="0.25">
      <c r="B20" s="72">
        <f t="shared" si="2"/>
        <v>3.3128101666672016E-2</v>
      </c>
      <c r="C20" s="58"/>
      <c r="D20" s="67">
        <v>7.6632286482159486</v>
      </c>
      <c r="E20" s="71">
        <f t="shared" si="3"/>
        <v>2.0364333894937898</v>
      </c>
      <c r="F20" s="71">
        <f t="shared" si="10"/>
        <v>0.93077398568738823</v>
      </c>
      <c r="G20" s="72">
        <f t="shared" si="8"/>
        <v>0.85714285714285743</v>
      </c>
      <c r="H20" s="68">
        <f t="shared" si="5"/>
        <v>0.82401475547618541</v>
      </c>
      <c r="I20" s="69">
        <f t="shared" si="0"/>
        <v>1.0364333894937898</v>
      </c>
      <c r="J20" s="70" t="str">
        <f t="shared" si="1"/>
        <v/>
      </c>
      <c r="K20" s="6"/>
      <c r="L20" s="90"/>
      <c r="M20" s="88"/>
      <c r="N20" s="22"/>
      <c r="O20" s="59">
        <v>2</v>
      </c>
      <c r="P20" s="9" t="s">
        <v>35</v>
      </c>
      <c r="W20" s="75">
        <f t="shared" si="6"/>
        <v>2.0364333894937898</v>
      </c>
      <c r="X20" s="75">
        <f t="shared" si="9"/>
        <v>0.85714285714285743</v>
      </c>
      <c r="Y20" s="75">
        <f t="shared" si="7"/>
        <v>0.82401475547618541</v>
      </c>
    </row>
    <row r="21" spans="2:25" ht="12.75" x14ac:dyDescent="0.2">
      <c r="B21" s="72">
        <f t="shared" si="2"/>
        <v>2.9463126870548528E-2</v>
      </c>
      <c r="C21" s="58"/>
      <c r="D21" s="67">
        <v>9.791861344054885</v>
      </c>
      <c r="E21" s="71">
        <f t="shared" si="3"/>
        <v>2.2815515655446008</v>
      </c>
      <c r="F21" s="71">
        <f t="shared" si="10"/>
        <v>1.1518020039883639</v>
      </c>
      <c r="G21" s="72">
        <f t="shared" si="8"/>
        <v>0.9047619047619051</v>
      </c>
      <c r="H21" s="68">
        <f t="shared" si="5"/>
        <v>0.87529877789135657</v>
      </c>
      <c r="I21" s="69">
        <f t="shared" si="0"/>
        <v>1.2815515655446008</v>
      </c>
      <c r="J21" s="70" t="str">
        <f t="shared" si="1"/>
        <v/>
      </c>
      <c r="K21" s="6"/>
      <c r="N21" s="19"/>
      <c r="O21" s="9"/>
      <c r="P21" s="9"/>
      <c r="W21" s="75">
        <f t="shared" si="6"/>
        <v>2.2815515655446008</v>
      </c>
      <c r="X21" s="75">
        <f t="shared" si="9"/>
        <v>0.9047619047619051</v>
      </c>
      <c r="Y21" s="75">
        <f t="shared" si="7"/>
        <v>0.87529877789135657</v>
      </c>
    </row>
    <row r="22" spans="2:25" ht="12.75" x14ac:dyDescent="0.2">
      <c r="B22" s="72">
        <f t="shared" si="2"/>
        <v>2.1897829685436854E-2</v>
      </c>
      <c r="C22" s="58"/>
      <c r="D22" s="67">
        <v>14.081383797195844</v>
      </c>
      <c r="E22" s="71">
        <f t="shared" si="3"/>
        <v>2.6448536269514715</v>
      </c>
      <c r="F22" s="71">
        <f t="shared" si="10"/>
        <v>1.4793988226786858</v>
      </c>
      <c r="G22" s="72">
        <f t="shared" si="8"/>
        <v>0.95238095238095277</v>
      </c>
      <c r="H22" s="68">
        <f t="shared" si="5"/>
        <v>0.93048312269551592</v>
      </c>
      <c r="I22" s="69">
        <f t="shared" si="0"/>
        <v>1.6448536269514715</v>
      </c>
      <c r="J22" s="70" t="str">
        <f t="shared" si="1"/>
        <v/>
      </c>
      <c r="K22" s="6"/>
      <c r="L22" s="2" t="s">
        <v>47</v>
      </c>
      <c r="M22" s="2"/>
      <c r="N22" s="19"/>
      <c r="O22" s="9"/>
      <c r="P22" s="9"/>
      <c r="W22" s="75">
        <f t="shared" si="6"/>
        <v>2.6448536269514715</v>
      </c>
      <c r="X22" s="75">
        <f t="shared" si="9"/>
        <v>0.95238095238095277</v>
      </c>
      <c r="Y22" s="75">
        <f t="shared" si="7"/>
        <v>0.93048312269551592</v>
      </c>
    </row>
    <row r="23" spans="2:25" ht="12.75" x14ac:dyDescent="0.2">
      <c r="B23" s="72">
        <f t="shared" si="2"/>
        <v>1.813373308040811E-2</v>
      </c>
      <c r="C23" s="58"/>
      <c r="D23" s="67">
        <v>27.836493454766828</v>
      </c>
      <c r="E23" s="71">
        <f t="shared" si="3"/>
        <v>3.3263478740408408</v>
      </c>
      <c r="F23" s="71">
        <f t="shared" si="10"/>
        <v>2.093915972506263</v>
      </c>
      <c r="G23" s="72">
        <f t="shared" si="8"/>
        <v>1.0000000000000004</v>
      </c>
      <c r="H23" s="68">
        <f t="shared" si="5"/>
        <v>0.98186626691959233</v>
      </c>
      <c r="I23" s="69">
        <f t="shared" si="0"/>
        <v>2.3263478740408408</v>
      </c>
      <c r="J23" s="70" t="str">
        <f t="shared" si="1"/>
        <v/>
      </c>
      <c r="K23" s="6"/>
      <c r="L23" s="60" t="s">
        <v>41</v>
      </c>
      <c r="M23" s="61" t="s">
        <v>44</v>
      </c>
      <c r="N23" s="19"/>
      <c r="O23" s="9"/>
      <c r="P23" s="9"/>
      <c r="W23" s="75">
        <f t="shared" si="6"/>
        <v>3.3263478740408408</v>
      </c>
      <c r="X23" s="75">
        <f t="shared" si="9"/>
        <v>1.0000000000000004</v>
      </c>
      <c r="Y23" s="75">
        <f t="shared" si="7"/>
        <v>0.98186626691959233</v>
      </c>
    </row>
    <row r="24" spans="2:25" ht="12.75" x14ac:dyDescent="0.2">
      <c r="B24" s="72" t="str">
        <f t="shared" si="2"/>
        <v/>
      </c>
      <c r="C24" s="58"/>
      <c r="D24" s="67"/>
      <c r="E24" s="71" t="str">
        <f t="shared" si="3"/>
        <v/>
      </c>
      <c r="F24" s="71" t="str">
        <f t="shared" si="10"/>
        <v/>
      </c>
      <c r="G24" s="72" t="str">
        <f t="shared" si="8"/>
        <v/>
      </c>
      <c r="H24" s="68" t="str">
        <f t="shared" si="5"/>
        <v/>
      </c>
      <c r="I24" s="69" t="str">
        <f t="shared" si="0"/>
        <v/>
      </c>
      <c r="J24" s="70" t="str">
        <f t="shared" si="1"/>
        <v/>
      </c>
      <c r="K24" s="6"/>
      <c r="L24" s="60" t="s">
        <v>42</v>
      </c>
      <c r="M24" s="62" t="s">
        <v>13</v>
      </c>
      <c r="N24" s="19"/>
      <c r="O24" s="9"/>
      <c r="P24" s="9"/>
      <c r="W24" s="75" t="e">
        <f t="shared" si="6"/>
        <v>#N/A</v>
      </c>
      <c r="X24" s="75" t="e">
        <f t="shared" si="9"/>
        <v>#N/A</v>
      </c>
      <c r="Y24" s="75" t="e">
        <f t="shared" si="7"/>
        <v>#N/A</v>
      </c>
    </row>
    <row r="25" spans="2:25" ht="12.75" x14ac:dyDescent="0.2">
      <c r="B25" s="72" t="str">
        <f t="shared" si="2"/>
        <v/>
      </c>
      <c r="C25" s="58"/>
      <c r="D25" s="67"/>
      <c r="E25" s="71" t="str">
        <f t="shared" si="3"/>
        <v/>
      </c>
      <c r="F25" s="71" t="str">
        <f t="shared" si="10"/>
        <v/>
      </c>
      <c r="G25" s="72" t="str">
        <f t="shared" si="8"/>
        <v/>
      </c>
      <c r="H25" s="68" t="str">
        <f t="shared" si="5"/>
        <v/>
      </c>
      <c r="I25" s="69" t="str">
        <f t="shared" si="0"/>
        <v/>
      </c>
      <c r="J25" s="70" t="str">
        <f t="shared" si="1"/>
        <v/>
      </c>
      <c r="K25" s="6"/>
      <c r="L25" s="60" t="s">
        <v>13</v>
      </c>
      <c r="M25" s="62" t="s">
        <v>43</v>
      </c>
      <c r="N25" s="19"/>
      <c r="O25" s="9"/>
      <c r="P25" s="9"/>
      <c r="W25" s="75" t="e">
        <f t="shared" si="6"/>
        <v>#N/A</v>
      </c>
      <c r="X25" s="75" t="e">
        <f t="shared" si="9"/>
        <v>#N/A</v>
      </c>
      <c r="Y25" s="75" t="e">
        <f t="shared" si="7"/>
        <v>#N/A</v>
      </c>
    </row>
    <row r="26" spans="2:25" ht="12.75" x14ac:dyDescent="0.2">
      <c r="B26" s="72" t="str">
        <f t="shared" si="2"/>
        <v/>
      </c>
      <c r="C26" s="58"/>
      <c r="D26" s="67"/>
      <c r="E26" s="71" t="str">
        <f t="shared" si="3"/>
        <v/>
      </c>
      <c r="F26" s="71" t="str">
        <f t="shared" si="10"/>
        <v/>
      </c>
      <c r="G26" s="72" t="str">
        <f t="shared" si="8"/>
        <v/>
      </c>
      <c r="H26" s="68" t="str">
        <f t="shared" si="5"/>
        <v/>
      </c>
      <c r="I26" s="69" t="str">
        <f t="shared" si="0"/>
        <v/>
      </c>
      <c r="J26" s="70" t="str">
        <f t="shared" si="1"/>
        <v/>
      </c>
      <c r="K26" s="6"/>
      <c r="L26" s="63" t="s">
        <v>45</v>
      </c>
      <c r="M26" s="62" t="s">
        <v>46</v>
      </c>
      <c r="N26" s="19"/>
      <c r="O26" s="9"/>
      <c r="P26" s="9"/>
      <c r="W26" s="75" t="e">
        <f t="shared" si="6"/>
        <v>#N/A</v>
      </c>
      <c r="X26" s="75" t="e">
        <f t="shared" si="9"/>
        <v>#N/A</v>
      </c>
      <c r="Y26" s="75" t="e">
        <f t="shared" si="7"/>
        <v>#N/A</v>
      </c>
    </row>
    <row r="27" spans="2:25" ht="12.75" x14ac:dyDescent="0.2">
      <c r="B27" s="72" t="str">
        <f t="shared" si="2"/>
        <v/>
      </c>
      <c r="C27" s="58"/>
      <c r="D27" s="67"/>
      <c r="E27" s="71" t="str">
        <f t="shared" si="3"/>
        <v/>
      </c>
      <c r="F27" s="71" t="str">
        <f t="shared" si="10"/>
        <v/>
      </c>
      <c r="G27" s="72" t="str">
        <f t="shared" si="8"/>
        <v/>
      </c>
      <c r="H27" s="68" t="str">
        <f t="shared" si="5"/>
        <v/>
      </c>
      <c r="I27" s="69" t="str">
        <f t="shared" si="0"/>
        <v/>
      </c>
      <c r="J27" s="70" t="str">
        <f t="shared" si="1"/>
        <v/>
      </c>
      <c r="K27" s="6"/>
      <c r="L27" s="64"/>
      <c r="M27" s="65"/>
      <c r="N27" s="19"/>
      <c r="O27" s="9"/>
      <c r="P27" s="9"/>
      <c r="W27" s="75" t="e">
        <f t="shared" si="6"/>
        <v>#N/A</v>
      </c>
      <c r="X27" s="75" t="e">
        <f t="shared" si="9"/>
        <v>#N/A</v>
      </c>
      <c r="Y27" s="75" t="e">
        <f t="shared" si="7"/>
        <v>#N/A</v>
      </c>
    </row>
    <row r="28" spans="2:25" ht="12.75" x14ac:dyDescent="0.2">
      <c r="B28" s="72" t="str">
        <f t="shared" si="2"/>
        <v/>
      </c>
      <c r="C28" s="58"/>
      <c r="D28" s="67"/>
      <c r="E28" s="71" t="str">
        <f t="shared" si="3"/>
        <v/>
      </c>
      <c r="F28" s="71" t="str">
        <f t="shared" si="10"/>
        <v/>
      </c>
      <c r="G28" s="72" t="str">
        <f t="shared" si="8"/>
        <v/>
      </c>
      <c r="H28" s="68" t="str">
        <f t="shared" si="5"/>
        <v/>
      </c>
      <c r="I28" s="69" t="str">
        <f t="shared" si="0"/>
        <v/>
      </c>
      <c r="J28" s="70" t="str">
        <f t="shared" si="1"/>
        <v/>
      </c>
      <c r="K28" s="6"/>
      <c r="L28" s="64"/>
      <c r="M28" s="65"/>
      <c r="N28" s="19"/>
      <c r="O28" s="9"/>
      <c r="P28" s="9"/>
      <c r="W28" s="75" t="e">
        <f t="shared" si="6"/>
        <v>#N/A</v>
      </c>
      <c r="X28" s="75" t="e">
        <f t="shared" si="9"/>
        <v>#N/A</v>
      </c>
      <c r="Y28" s="75" t="e">
        <f t="shared" si="7"/>
        <v>#N/A</v>
      </c>
    </row>
    <row r="29" spans="2:25" ht="12.75" x14ac:dyDescent="0.2">
      <c r="B29" s="72" t="str">
        <f t="shared" si="2"/>
        <v/>
      </c>
      <c r="C29" s="58"/>
      <c r="D29" s="67"/>
      <c r="E29" s="71" t="str">
        <f t="shared" si="3"/>
        <v/>
      </c>
      <c r="F29" s="71" t="str">
        <f t="shared" si="10"/>
        <v/>
      </c>
      <c r="G29" s="72" t="str">
        <f t="shared" si="8"/>
        <v/>
      </c>
      <c r="H29" s="68" t="str">
        <f t="shared" si="5"/>
        <v/>
      </c>
      <c r="I29" s="69" t="str">
        <f t="shared" si="0"/>
        <v/>
      </c>
      <c r="J29" s="70" t="str">
        <f t="shared" si="1"/>
        <v/>
      </c>
      <c r="K29" s="6"/>
      <c r="L29" s="64"/>
      <c r="M29" s="65"/>
      <c r="N29" s="19"/>
      <c r="O29" s="9"/>
      <c r="P29" s="9"/>
      <c r="W29" s="75" t="e">
        <f t="shared" si="6"/>
        <v>#N/A</v>
      </c>
      <c r="X29" s="75" t="e">
        <f t="shared" si="9"/>
        <v>#N/A</v>
      </c>
      <c r="Y29" s="75" t="e">
        <f t="shared" si="7"/>
        <v>#N/A</v>
      </c>
    </row>
    <row r="30" spans="2:25" ht="12.75" x14ac:dyDescent="0.2">
      <c r="B30" s="72" t="str">
        <f t="shared" si="2"/>
        <v/>
      </c>
      <c r="C30" s="58"/>
      <c r="D30" s="67"/>
      <c r="E30" s="71" t="str">
        <f t="shared" si="3"/>
        <v/>
      </c>
      <c r="F30" s="71" t="str">
        <f t="shared" si="10"/>
        <v/>
      </c>
      <c r="G30" s="72" t="str">
        <f t="shared" si="8"/>
        <v/>
      </c>
      <c r="H30" s="68" t="str">
        <f t="shared" si="5"/>
        <v/>
      </c>
      <c r="I30" s="69" t="str">
        <f t="shared" si="0"/>
        <v/>
      </c>
      <c r="J30" s="70" t="str">
        <f t="shared" si="1"/>
        <v/>
      </c>
      <c r="K30" s="6"/>
      <c r="L30" s="64"/>
      <c r="M30" s="65"/>
      <c r="N30" s="19"/>
      <c r="O30" s="9"/>
      <c r="P30" s="9"/>
      <c r="W30" s="75" t="e">
        <f t="shared" si="6"/>
        <v>#N/A</v>
      </c>
      <c r="X30" s="75" t="e">
        <f t="shared" si="9"/>
        <v>#N/A</v>
      </c>
      <c r="Y30" s="75" t="e">
        <f t="shared" si="7"/>
        <v>#N/A</v>
      </c>
    </row>
    <row r="31" spans="2:25" ht="12.75" x14ac:dyDescent="0.2">
      <c r="B31" s="72" t="str">
        <f t="shared" si="2"/>
        <v/>
      </c>
      <c r="C31" s="58"/>
      <c r="D31" s="67"/>
      <c r="E31" s="71" t="str">
        <f t="shared" si="3"/>
        <v/>
      </c>
      <c r="F31" s="71" t="str">
        <f t="shared" si="10"/>
        <v/>
      </c>
      <c r="G31" s="72" t="str">
        <f t="shared" si="8"/>
        <v/>
      </c>
      <c r="H31" s="68" t="str">
        <f t="shared" si="5"/>
        <v/>
      </c>
      <c r="I31" s="69" t="str">
        <f t="shared" si="0"/>
        <v/>
      </c>
      <c r="J31" s="70" t="str">
        <f t="shared" si="1"/>
        <v/>
      </c>
      <c r="K31" s="6"/>
      <c r="L31" s="64"/>
      <c r="M31" s="65"/>
      <c r="N31" s="19"/>
      <c r="O31" s="9"/>
      <c r="P31" s="9"/>
      <c r="W31" s="75" t="e">
        <f t="shared" si="6"/>
        <v>#N/A</v>
      </c>
      <c r="X31" s="75" t="e">
        <f t="shared" si="9"/>
        <v>#N/A</v>
      </c>
      <c r="Y31" s="75" t="e">
        <f t="shared" si="7"/>
        <v>#N/A</v>
      </c>
    </row>
    <row r="32" spans="2:25" ht="12.75" x14ac:dyDescent="0.2">
      <c r="B32" s="72" t="str">
        <f t="shared" si="2"/>
        <v/>
      </c>
      <c r="C32" s="58"/>
      <c r="D32" s="67"/>
      <c r="E32" s="71" t="str">
        <f t="shared" si="3"/>
        <v/>
      </c>
      <c r="F32" s="71" t="str">
        <f t="shared" si="10"/>
        <v/>
      </c>
      <c r="G32" s="72" t="str">
        <f t="shared" si="8"/>
        <v/>
      </c>
      <c r="H32" s="68" t="str">
        <f t="shared" si="5"/>
        <v/>
      </c>
      <c r="I32" s="69" t="str">
        <f t="shared" si="0"/>
        <v/>
      </c>
      <c r="J32" s="70" t="str">
        <f t="shared" si="1"/>
        <v/>
      </c>
      <c r="K32" s="6"/>
      <c r="L32" s="64"/>
      <c r="M32" s="65"/>
      <c r="N32" s="33"/>
      <c r="O32" s="9"/>
      <c r="P32" s="9"/>
      <c r="W32" s="75" t="e">
        <f t="shared" si="6"/>
        <v>#N/A</v>
      </c>
      <c r="X32" s="75" t="e">
        <f t="shared" si="9"/>
        <v>#N/A</v>
      </c>
      <c r="Y32" s="75" t="e">
        <f t="shared" si="7"/>
        <v>#N/A</v>
      </c>
    </row>
    <row r="33" spans="2:25" ht="12.75" x14ac:dyDescent="0.2">
      <c r="B33" s="72" t="str">
        <f t="shared" si="2"/>
        <v/>
      </c>
      <c r="C33" s="58"/>
      <c r="D33" s="67"/>
      <c r="E33" s="71" t="str">
        <f t="shared" si="3"/>
        <v/>
      </c>
      <c r="F33" s="71" t="str">
        <f t="shared" si="10"/>
        <v/>
      </c>
      <c r="G33" s="72" t="str">
        <f t="shared" si="8"/>
        <v/>
      </c>
      <c r="H33" s="68" t="str">
        <f t="shared" si="5"/>
        <v/>
      </c>
      <c r="I33" s="69" t="str">
        <f t="shared" si="0"/>
        <v/>
      </c>
      <c r="J33" s="70" t="str">
        <f t="shared" si="1"/>
        <v/>
      </c>
      <c r="K33" s="6"/>
      <c r="L33" s="64"/>
      <c r="M33" s="65"/>
      <c r="N33" s="19"/>
      <c r="O33" s="9"/>
      <c r="P33" s="9"/>
      <c r="W33" s="75" t="e">
        <f t="shared" si="6"/>
        <v>#N/A</v>
      </c>
      <c r="X33" s="75" t="e">
        <f t="shared" si="9"/>
        <v>#N/A</v>
      </c>
      <c r="Y33" s="75" t="e">
        <f t="shared" si="7"/>
        <v>#N/A</v>
      </c>
    </row>
    <row r="34" spans="2:25" ht="12.75" x14ac:dyDescent="0.2">
      <c r="B34" s="72" t="str">
        <f t="shared" si="2"/>
        <v/>
      </c>
      <c r="C34" s="58"/>
      <c r="D34" s="67"/>
      <c r="E34" s="71" t="str">
        <f t="shared" si="3"/>
        <v/>
      </c>
      <c r="F34" s="71" t="str">
        <f t="shared" si="10"/>
        <v/>
      </c>
      <c r="G34" s="72" t="str">
        <f t="shared" si="8"/>
        <v/>
      </c>
      <c r="H34" s="68" t="str">
        <f t="shared" si="5"/>
        <v/>
      </c>
      <c r="I34" s="69" t="str">
        <f t="shared" si="0"/>
        <v/>
      </c>
      <c r="J34" s="70" t="str">
        <f t="shared" si="1"/>
        <v/>
      </c>
      <c r="K34" s="6"/>
      <c r="L34" s="64"/>
      <c r="M34" s="65"/>
      <c r="N34" s="19"/>
      <c r="P34" s="9"/>
      <c r="W34" s="75" t="e">
        <f t="shared" si="6"/>
        <v>#N/A</v>
      </c>
      <c r="X34" s="75" t="e">
        <f t="shared" si="9"/>
        <v>#N/A</v>
      </c>
      <c r="Y34" s="75" t="e">
        <f t="shared" si="7"/>
        <v>#N/A</v>
      </c>
    </row>
    <row r="35" spans="2:25" ht="12.75" x14ac:dyDescent="0.2">
      <c r="B35" s="72" t="str">
        <f t="shared" si="2"/>
        <v/>
      </c>
      <c r="C35" s="58"/>
      <c r="D35" s="67"/>
      <c r="E35" s="71" t="str">
        <f t="shared" si="3"/>
        <v/>
      </c>
      <c r="F35" s="71" t="str">
        <f t="shared" si="10"/>
        <v/>
      </c>
      <c r="G35" s="72" t="str">
        <f t="shared" si="8"/>
        <v/>
      </c>
      <c r="H35" s="68" t="str">
        <f t="shared" si="5"/>
        <v/>
      </c>
      <c r="I35" s="69" t="str">
        <f t="shared" si="0"/>
        <v/>
      </c>
      <c r="J35" s="70" t="str">
        <f t="shared" si="1"/>
        <v/>
      </c>
      <c r="K35" s="6"/>
      <c r="L35" s="64"/>
      <c r="M35" s="66"/>
      <c r="N35" s="19"/>
      <c r="P35" s="9"/>
      <c r="W35" s="75" t="e">
        <f t="shared" si="6"/>
        <v>#N/A</v>
      </c>
      <c r="X35" s="75" t="e">
        <f t="shared" si="9"/>
        <v>#N/A</v>
      </c>
      <c r="Y35" s="75" t="e">
        <f t="shared" si="7"/>
        <v>#N/A</v>
      </c>
    </row>
    <row r="36" spans="2:25" ht="12.75" x14ac:dyDescent="0.2">
      <c r="B36" s="72" t="str">
        <f t="shared" si="2"/>
        <v/>
      </c>
      <c r="C36" s="58"/>
      <c r="D36" s="67"/>
      <c r="E36" s="71" t="str">
        <f t="shared" si="3"/>
        <v/>
      </c>
      <c r="F36" s="71" t="str">
        <f t="shared" si="10"/>
        <v/>
      </c>
      <c r="G36" s="72" t="str">
        <f t="shared" si="8"/>
        <v/>
      </c>
      <c r="H36" s="68" t="str">
        <f t="shared" si="5"/>
        <v/>
      </c>
      <c r="I36" s="69" t="str">
        <f t="shared" si="0"/>
        <v/>
      </c>
      <c r="J36" s="70" t="str">
        <f t="shared" si="1"/>
        <v/>
      </c>
      <c r="K36" s="6"/>
      <c r="L36" s="63"/>
      <c r="M36" s="62"/>
      <c r="N36" s="19"/>
      <c r="O36" s="34"/>
      <c r="P36" s="34"/>
      <c r="W36" s="75" t="e">
        <f t="shared" si="6"/>
        <v>#N/A</v>
      </c>
      <c r="X36" s="75" t="e">
        <f t="shared" si="9"/>
        <v>#N/A</v>
      </c>
      <c r="Y36" s="75" t="e">
        <f t="shared" si="7"/>
        <v>#N/A</v>
      </c>
    </row>
    <row r="37" spans="2:25" ht="12.75" x14ac:dyDescent="0.2">
      <c r="B37" s="72" t="str">
        <f t="shared" si="2"/>
        <v/>
      </c>
      <c r="C37" s="58"/>
      <c r="D37" s="67"/>
      <c r="E37" s="71" t="str">
        <f t="shared" si="3"/>
        <v/>
      </c>
      <c r="F37" s="71" t="str">
        <f t="shared" si="10"/>
        <v/>
      </c>
      <c r="G37" s="72" t="str">
        <f t="shared" si="8"/>
        <v/>
      </c>
      <c r="H37" s="68" t="str">
        <f t="shared" si="5"/>
        <v/>
      </c>
      <c r="I37" s="69" t="str">
        <f t="shared" si="0"/>
        <v/>
      </c>
      <c r="J37" s="70" t="str">
        <f t="shared" si="1"/>
        <v/>
      </c>
      <c r="K37" s="6"/>
      <c r="L37" s="63"/>
      <c r="M37" s="62"/>
      <c r="N37" s="35"/>
      <c r="O37" s="34"/>
      <c r="P37" s="34"/>
      <c r="W37" s="75" t="e">
        <f t="shared" si="6"/>
        <v>#N/A</v>
      </c>
      <c r="X37" s="75" t="e">
        <f t="shared" si="9"/>
        <v>#N/A</v>
      </c>
      <c r="Y37" s="75" t="e">
        <f t="shared" si="7"/>
        <v>#N/A</v>
      </c>
    </row>
    <row r="38" spans="2:25" ht="12.75" x14ac:dyDescent="0.2">
      <c r="B38" s="72" t="str">
        <f t="shared" si="2"/>
        <v/>
      </c>
      <c r="C38" s="58"/>
      <c r="D38" s="67"/>
      <c r="E38" s="71" t="str">
        <f t="shared" si="3"/>
        <v/>
      </c>
      <c r="F38" s="71" t="str">
        <f t="shared" si="10"/>
        <v/>
      </c>
      <c r="G38" s="72" t="str">
        <f t="shared" si="8"/>
        <v/>
      </c>
      <c r="H38" s="68" t="str">
        <f t="shared" si="5"/>
        <v/>
      </c>
      <c r="I38" s="69" t="str">
        <f t="shared" si="0"/>
        <v/>
      </c>
      <c r="J38" s="70" t="str">
        <f t="shared" si="1"/>
        <v/>
      </c>
      <c r="K38" s="6"/>
      <c r="L38" s="63"/>
      <c r="M38" s="62"/>
      <c r="N38" s="35"/>
      <c r="O38" s="34"/>
      <c r="P38" s="34"/>
      <c r="W38" s="75" t="e">
        <f t="shared" si="6"/>
        <v>#N/A</v>
      </c>
      <c r="X38" s="75" t="e">
        <f t="shared" si="9"/>
        <v>#N/A</v>
      </c>
      <c r="Y38" s="75" t="e">
        <f t="shared" si="7"/>
        <v>#N/A</v>
      </c>
    </row>
    <row r="39" spans="2:25" ht="12.75" x14ac:dyDescent="0.2">
      <c r="B39" s="72" t="str">
        <f t="shared" si="2"/>
        <v/>
      </c>
      <c r="C39" s="58"/>
      <c r="D39" s="67"/>
      <c r="E39" s="71" t="str">
        <f t="shared" si="3"/>
        <v/>
      </c>
      <c r="F39" s="71" t="str">
        <f t="shared" si="10"/>
        <v/>
      </c>
      <c r="G39" s="72" t="str">
        <f t="shared" si="8"/>
        <v/>
      </c>
      <c r="H39" s="68" t="str">
        <f t="shared" si="5"/>
        <v/>
      </c>
      <c r="I39" s="69" t="str">
        <f t="shared" si="0"/>
        <v/>
      </c>
      <c r="J39" s="70" t="str">
        <f t="shared" si="1"/>
        <v/>
      </c>
      <c r="K39" s="6"/>
      <c r="L39" s="63"/>
      <c r="M39" s="62"/>
      <c r="O39" s="36" t="s">
        <v>23</v>
      </c>
      <c r="P39" s="34"/>
      <c r="W39" s="75" t="e">
        <f t="shared" si="6"/>
        <v>#N/A</v>
      </c>
      <c r="X39" s="75" t="e">
        <f t="shared" si="9"/>
        <v>#N/A</v>
      </c>
      <c r="Y39" s="75" t="e">
        <f t="shared" si="7"/>
        <v>#N/A</v>
      </c>
    </row>
    <row r="40" spans="2:25" ht="12.75" x14ac:dyDescent="0.2">
      <c r="B40" s="72" t="str">
        <f t="shared" si="2"/>
        <v/>
      </c>
      <c r="C40" s="58"/>
      <c r="D40" s="67"/>
      <c r="E40" s="71" t="str">
        <f t="shared" si="3"/>
        <v/>
      </c>
      <c r="F40" s="71" t="str">
        <f t="shared" si="10"/>
        <v/>
      </c>
      <c r="G40" s="72" t="str">
        <f t="shared" si="8"/>
        <v/>
      </c>
      <c r="H40" s="68" t="str">
        <f t="shared" si="5"/>
        <v/>
      </c>
      <c r="I40" s="69" t="str">
        <f t="shared" si="0"/>
        <v/>
      </c>
      <c r="J40" s="70" t="str">
        <f t="shared" si="1"/>
        <v/>
      </c>
      <c r="K40" s="6"/>
      <c r="L40" s="63"/>
      <c r="M40" s="62"/>
      <c r="O40" s="34"/>
      <c r="P40" s="34"/>
      <c r="W40" s="75" t="e">
        <f t="shared" si="6"/>
        <v>#N/A</v>
      </c>
      <c r="X40" s="75" t="e">
        <f t="shared" si="9"/>
        <v>#N/A</v>
      </c>
      <c r="Y40" s="75" t="e">
        <f t="shared" si="7"/>
        <v>#N/A</v>
      </c>
    </row>
    <row r="41" spans="2:25" ht="12.75" x14ac:dyDescent="0.2">
      <c r="B41" s="72" t="str">
        <f t="shared" si="2"/>
        <v/>
      </c>
      <c r="C41" s="58"/>
      <c r="D41" s="67"/>
      <c r="E41" s="71" t="str">
        <f t="shared" si="3"/>
        <v/>
      </c>
      <c r="F41" s="71" t="str">
        <f t="shared" si="10"/>
        <v/>
      </c>
      <c r="G41" s="72" t="str">
        <f t="shared" si="8"/>
        <v/>
      </c>
      <c r="H41" s="68" t="str">
        <f t="shared" si="5"/>
        <v/>
      </c>
      <c r="I41" s="69" t="str">
        <f t="shared" si="0"/>
        <v/>
      </c>
      <c r="J41" s="70" t="str">
        <f t="shared" si="1"/>
        <v/>
      </c>
      <c r="K41" s="6"/>
      <c r="L41" s="63"/>
      <c r="M41" s="62"/>
      <c r="N41" s="37"/>
      <c r="O41" s="34"/>
      <c r="Q41" s="34" t="s">
        <v>24</v>
      </c>
      <c r="W41" s="75" t="e">
        <f t="shared" si="6"/>
        <v>#N/A</v>
      </c>
      <c r="X41" s="75" t="e">
        <f t="shared" si="9"/>
        <v>#N/A</v>
      </c>
      <c r="Y41" s="75" t="e">
        <f t="shared" si="7"/>
        <v>#N/A</v>
      </c>
    </row>
    <row r="42" spans="2:25" ht="12.75" x14ac:dyDescent="0.2">
      <c r="B42" s="72" t="str">
        <f t="shared" si="2"/>
        <v/>
      </c>
      <c r="C42" s="58"/>
      <c r="D42" s="67"/>
      <c r="E42" s="71" t="str">
        <f t="shared" si="3"/>
        <v/>
      </c>
      <c r="F42" s="71" t="str">
        <f t="shared" si="10"/>
        <v/>
      </c>
      <c r="G42" s="72" t="str">
        <f t="shared" si="8"/>
        <v/>
      </c>
      <c r="H42" s="68" t="str">
        <f t="shared" si="5"/>
        <v/>
      </c>
      <c r="I42" s="69" t="str">
        <f t="shared" si="0"/>
        <v/>
      </c>
      <c r="J42" s="70" t="str">
        <f t="shared" si="1"/>
        <v/>
      </c>
      <c r="K42" s="6"/>
      <c r="L42" s="63"/>
      <c r="M42" s="62"/>
      <c r="O42" s="34" t="s">
        <v>2</v>
      </c>
      <c r="P42" s="4" t="s">
        <v>28</v>
      </c>
      <c r="Q42" s="38">
        <v>0.8</v>
      </c>
      <c r="R42" s="39">
        <v>0.85</v>
      </c>
      <c r="S42" s="40">
        <v>0.9</v>
      </c>
      <c r="T42" s="40">
        <v>0.95</v>
      </c>
      <c r="U42" s="40">
        <v>0.99</v>
      </c>
      <c r="V42" s="39"/>
      <c r="W42" s="75" t="e">
        <f t="shared" si="6"/>
        <v>#N/A</v>
      </c>
      <c r="X42" s="75" t="e">
        <f t="shared" si="9"/>
        <v>#N/A</v>
      </c>
      <c r="Y42" s="75" t="e">
        <f t="shared" si="7"/>
        <v>#N/A</v>
      </c>
    </row>
    <row r="43" spans="2:25" ht="12.75" x14ac:dyDescent="0.2">
      <c r="B43" s="72" t="str">
        <f t="shared" si="2"/>
        <v/>
      </c>
      <c r="C43" s="58"/>
      <c r="D43" s="67"/>
      <c r="E43" s="71" t="str">
        <f t="shared" si="3"/>
        <v/>
      </c>
      <c r="F43" s="71" t="str">
        <f t="shared" si="10"/>
        <v/>
      </c>
      <c r="G43" s="72" t="str">
        <f t="shared" si="8"/>
        <v/>
      </c>
      <c r="H43" s="68" t="str">
        <f t="shared" si="5"/>
        <v/>
      </c>
      <c r="I43" s="69" t="str">
        <f t="shared" si="0"/>
        <v/>
      </c>
      <c r="J43" s="70" t="str">
        <f t="shared" si="1"/>
        <v/>
      </c>
      <c r="K43" s="6"/>
      <c r="L43" s="63"/>
      <c r="M43" s="62"/>
      <c r="O43" s="34">
        <v>4</v>
      </c>
      <c r="P43" s="4">
        <v>2</v>
      </c>
      <c r="Q43" s="41">
        <v>0.3</v>
      </c>
      <c r="R43" s="41">
        <v>0.31900000000000001</v>
      </c>
      <c r="S43" s="42">
        <v>0.35199999999999998</v>
      </c>
      <c r="T43" s="42">
        <v>0.38100000000000001</v>
      </c>
      <c r="U43" s="42">
        <v>0.41699999999999998</v>
      </c>
      <c r="V43" s="41"/>
      <c r="W43" s="75" t="e">
        <f t="shared" si="6"/>
        <v>#N/A</v>
      </c>
      <c r="X43" s="75" t="e">
        <f t="shared" si="9"/>
        <v>#N/A</v>
      </c>
      <c r="Y43" s="75" t="e">
        <f t="shared" si="7"/>
        <v>#N/A</v>
      </c>
    </row>
    <row r="44" spans="2:25" ht="12.75" x14ac:dyDescent="0.2">
      <c r="B44" s="72" t="str">
        <f t="shared" si="2"/>
        <v/>
      </c>
      <c r="C44" s="58"/>
      <c r="D44" s="67"/>
      <c r="E44" s="71" t="str">
        <f t="shared" si="3"/>
        <v/>
      </c>
      <c r="F44" s="71" t="str">
        <f t="shared" si="10"/>
        <v/>
      </c>
      <c r="G44" s="72" t="str">
        <f t="shared" si="8"/>
        <v/>
      </c>
      <c r="H44" s="68" t="str">
        <f t="shared" si="5"/>
        <v/>
      </c>
      <c r="I44" s="69" t="str">
        <f t="shared" si="0"/>
        <v/>
      </c>
      <c r="J44" s="70" t="str">
        <f t="shared" si="1"/>
        <v/>
      </c>
      <c r="K44" s="6"/>
      <c r="L44" s="63"/>
      <c r="M44" s="61"/>
      <c r="O44" s="4">
        <v>5</v>
      </c>
      <c r="P44" s="4">
        <v>3</v>
      </c>
      <c r="Q44" s="42">
        <v>0.28499999999999998</v>
      </c>
      <c r="R44" s="41">
        <v>0.29899999999999999</v>
      </c>
      <c r="S44" s="42">
        <v>0.315</v>
      </c>
      <c r="T44" s="42">
        <v>0.33700000000000002</v>
      </c>
      <c r="U44" s="42">
        <v>0.40500000000000003</v>
      </c>
      <c r="V44" s="41"/>
      <c r="W44" s="75" t="e">
        <f t="shared" si="6"/>
        <v>#N/A</v>
      </c>
      <c r="X44" s="75" t="e">
        <f t="shared" si="9"/>
        <v>#N/A</v>
      </c>
      <c r="Y44" s="75" t="e">
        <f t="shared" si="7"/>
        <v>#N/A</v>
      </c>
    </row>
    <row r="45" spans="2:25" ht="12.75" x14ac:dyDescent="0.2">
      <c r="B45" s="72" t="str">
        <f t="shared" si="2"/>
        <v/>
      </c>
      <c r="C45" s="58"/>
      <c r="D45" s="67"/>
      <c r="E45" s="71" t="str">
        <f t="shared" si="3"/>
        <v/>
      </c>
      <c r="F45" s="71" t="str">
        <f t="shared" si="10"/>
        <v/>
      </c>
      <c r="G45" s="72" t="str">
        <f t="shared" si="8"/>
        <v/>
      </c>
      <c r="H45" s="68" t="str">
        <f t="shared" si="5"/>
        <v/>
      </c>
      <c r="I45" s="69" t="str">
        <f t="shared" si="0"/>
        <v/>
      </c>
      <c r="J45" s="70" t="str">
        <f t="shared" si="1"/>
        <v/>
      </c>
      <c r="K45" s="6"/>
      <c r="L45" s="63"/>
      <c r="M45" s="61"/>
      <c r="O45" s="4">
        <v>6</v>
      </c>
      <c r="P45" s="4">
        <v>4</v>
      </c>
      <c r="Q45" s="42">
        <v>0.26500000000000001</v>
      </c>
      <c r="R45" s="41">
        <v>0.27700000000000002</v>
      </c>
      <c r="S45" s="42">
        <v>0.29399999999999998</v>
      </c>
      <c r="T45" s="42">
        <v>0.31900000000000001</v>
      </c>
      <c r="U45" s="42">
        <v>0.36399999999999999</v>
      </c>
      <c r="V45" s="41"/>
      <c r="W45" s="75" t="e">
        <f t="shared" si="6"/>
        <v>#N/A</v>
      </c>
      <c r="X45" s="75" t="e">
        <f t="shared" si="9"/>
        <v>#N/A</v>
      </c>
      <c r="Y45" s="75" t="e">
        <f t="shared" si="7"/>
        <v>#N/A</v>
      </c>
    </row>
    <row r="46" spans="2:25" ht="12.75" x14ac:dyDescent="0.2">
      <c r="B46" s="72" t="str">
        <f t="shared" si="2"/>
        <v/>
      </c>
      <c r="C46" s="58"/>
      <c r="D46" s="67"/>
      <c r="E46" s="71" t="str">
        <f t="shared" si="3"/>
        <v/>
      </c>
      <c r="F46" s="71" t="str">
        <f t="shared" si="10"/>
        <v/>
      </c>
      <c r="G46" s="72" t="str">
        <f t="shared" si="8"/>
        <v/>
      </c>
      <c r="H46" s="68" t="str">
        <f t="shared" si="5"/>
        <v/>
      </c>
      <c r="I46" s="69" t="str">
        <f t="shared" si="0"/>
        <v/>
      </c>
      <c r="J46" s="70" t="str">
        <f t="shared" si="1"/>
        <v/>
      </c>
      <c r="K46" s="6"/>
      <c r="L46" s="63"/>
      <c r="M46" s="61"/>
      <c r="O46" s="4">
        <v>7</v>
      </c>
      <c r="P46" s="4">
        <v>5</v>
      </c>
      <c r="Q46" s="42">
        <v>0.247</v>
      </c>
      <c r="R46" s="41">
        <v>0.25800000000000001</v>
      </c>
      <c r="S46" s="42">
        <v>0.27600000000000002</v>
      </c>
      <c r="T46" s="42">
        <v>0.3</v>
      </c>
      <c r="U46" s="42">
        <v>0.34799999999999998</v>
      </c>
      <c r="V46" s="41"/>
      <c r="W46" s="75" t="e">
        <f t="shared" si="6"/>
        <v>#N/A</v>
      </c>
      <c r="X46" s="75" t="e">
        <f t="shared" si="9"/>
        <v>#N/A</v>
      </c>
      <c r="Y46" s="75" t="e">
        <f t="shared" si="7"/>
        <v>#N/A</v>
      </c>
    </row>
    <row r="47" spans="2:25" ht="12.75" x14ac:dyDescent="0.2">
      <c r="B47" s="72" t="str">
        <f t="shared" si="2"/>
        <v/>
      </c>
      <c r="C47" s="58"/>
      <c r="D47" s="67"/>
      <c r="E47" s="71" t="str">
        <f t="shared" si="3"/>
        <v/>
      </c>
      <c r="F47" s="71" t="str">
        <f t="shared" si="10"/>
        <v/>
      </c>
      <c r="G47" s="72" t="str">
        <f t="shared" si="8"/>
        <v/>
      </c>
      <c r="H47" s="68" t="str">
        <f t="shared" si="5"/>
        <v/>
      </c>
      <c r="I47" s="69" t="str">
        <f t="shared" si="0"/>
        <v/>
      </c>
      <c r="J47" s="70" t="str">
        <f t="shared" si="1"/>
        <v/>
      </c>
      <c r="K47" s="6"/>
      <c r="L47" s="63"/>
      <c r="M47" s="61"/>
      <c r="N47" s="37"/>
      <c r="O47" s="34">
        <v>8</v>
      </c>
      <c r="P47" s="4">
        <v>6</v>
      </c>
      <c r="Q47" s="41">
        <v>0.23300000000000001</v>
      </c>
      <c r="R47" s="41">
        <v>0.24399999999999999</v>
      </c>
      <c r="S47" s="42">
        <v>0.26100000000000001</v>
      </c>
      <c r="T47" s="42">
        <v>0.28499999999999998</v>
      </c>
      <c r="U47" s="42">
        <v>0.33100000000000002</v>
      </c>
      <c r="V47" s="41"/>
      <c r="W47" s="75" t="e">
        <f t="shared" si="6"/>
        <v>#N/A</v>
      </c>
      <c r="X47" s="75" t="e">
        <f t="shared" si="9"/>
        <v>#N/A</v>
      </c>
      <c r="Y47" s="75" t="e">
        <f t="shared" si="7"/>
        <v>#N/A</v>
      </c>
    </row>
    <row r="48" spans="2:25" ht="12.75" x14ac:dyDescent="0.2">
      <c r="B48" s="72" t="str">
        <f t="shared" si="2"/>
        <v/>
      </c>
      <c r="C48" s="58"/>
      <c r="D48" s="67"/>
      <c r="E48" s="71" t="str">
        <f t="shared" si="3"/>
        <v/>
      </c>
      <c r="F48" s="71" t="str">
        <f t="shared" si="10"/>
        <v/>
      </c>
      <c r="G48" s="72" t="str">
        <f t="shared" si="8"/>
        <v/>
      </c>
      <c r="H48" s="68" t="str">
        <f t="shared" si="5"/>
        <v/>
      </c>
      <c r="I48" s="69" t="str">
        <f t="shared" si="0"/>
        <v/>
      </c>
      <c r="J48" s="70" t="str">
        <f t="shared" si="1"/>
        <v/>
      </c>
      <c r="K48" s="6"/>
      <c r="L48" s="63"/>
      <c r="M48" s="61"/>
      <c r="N48" s="19"/>
      <c r="O48" s="34">
        <v>9</v>
      </c>
      <c r="P48" s="4">
        <v>7</v>
      </c>
      <c r="Q48" s="41">
        <v>0.223</v>
      </c>
      <c r="R48" s="41">
        <v>0.23300000000000001</v>
      </c>
      <c r="S48" s="42">
        <v>0.249</v>
      </c>
      <c r="T48" s="42">
        <v>0.27100000000000002</v>
      </c>
      <c r="U48" s="42">
        <v>0.311</v>
      </c>
      <c r="V48" s="41"/>
      <c r="W48" s="75" t="e">
        <f t="shared" si="6"/>
        <v>#N/A</v>
      </c>
      <c r="X48" s="75" t="e">
        <f t="shared" si="9"/>
        <v>#N/A</v>
      </c>
      <c r="Y48" s="75" t="e">
        <f t="shared" si="7"/>
        <v>#N/A</v>
      </c>
    </row>
    <row r="49" spans="2:25" ht="12.75" x14ac:dyDescent="0.2">
      <c r="B49" s="72" t="str">
        <f t="shared" si="2"/>
        <v/>
      </c>
      <c r="C49" s="58"/>
      <c r="D49" s="67"/>
      <c r="E49" s="71" t="str">
        <f t="shared" si="3"/>
        <v/>
      </c>
      <c r="F49" s="71" t="str">
        <f t="shared" si="10"/>
        <v/>
      </c>
      <c r="G49" s="72" t="str">
        <f t="shared" si="8"/>
        <v/>
      </c>
      <c r="H49" s="68" t="str">
        <f t="shared" si="5"/>
        <v/>
      </c>
      <c r="I49" s="69" t="str">
        <f t="shared" si="0"/>
        <v/>
      </c>
      <c r="J49" s="70" t="str">
        <f t="shared" si="1"/>
        <v/>
      </c>
      <c r="K49" s="6"/>
      <c r="L49" s="63"/>
      <c r="M49" s="61"/>
      <c r="N49" s="19"/>
      <c r="O49" s="34">
        <v>10</v>
      </c>
      <c r="P49" s="4">
        <v>8</v>
      </c>
      <c r="Q49" s="41">
        <v>0.215</v>
      </c>
      <c r="R49" s="41">
        <v>0.224</v>
      </c>
      <c r="S49" s="42">
        <v>0.23899999999999999</v>
      </c>
      <c r="T49" s="42">
        <v>0.25800000000000001</v>
      </c>
      <c r="U49" s="42">
        <v>0.29399999999999998</v>
      </c>
      <c r="V49" s="41"/>
      <c r="W49" s="75" t="e">
        <f t="shared" si="6"/>
        <v>#N/A</v>
      </c>
      <c r="X49" s="75" t="e">
        <f t="shared" si="9"/>
        <v>#N/A</v>
      </c>
      <c r="Y49" s="75" t="e">
        <f t="shared" si="7"/>
        <v>#N/A</v>
      </c>
    </row>
    <row r="50" spans="2:25" ht="12.75" x14ac:dyDescent="0.2">
      <c r="B50" s="72" t="str">
        <f t="shared" si="2"/>
        <v/>
      </c>
      <c r="C50" s="58"/>
      <c r="D50" s="67"/>
      <c r="E50" s="71" t="str">
        <f t="shared" si="3"/>
        <v/>
      </c>
      <c r="F50" s="71" t="str">
        <f t="shared" si="10"/>
        <v/>
      </c>
      <c r="G50" s="72" t="str">
        <f t="shared" si="8"/>
        <v/>
      </c>
      <c r="H50" s="68" t="str">
        <f t="shared" si="5"/>
        <v/>
      </c>
      <c r="I50" s="69" t="str">
        <f t="shared" si="0"/>
        <v/>
      </c>
      <c r="J50" s="70" t="str">
        <f t="shared" si="1"/>
        <v/>
      </c>
      <c r="K50" s="6"/>
      <c r="L50" s="63"/>
      <c r="M50" s="62"/>
      <c r="N50" s="19"/>
      <c r="O50" s="34">
        <v>11</v>
      </c>
      <c r="P50" s="4">
        <v>9</v>
      </c>
      <c r="Q50" s="41">
        <v>0.20599999999999999</v>
      </c>
      <c r="R50" s="42">
        <v>0.217</v>
      </c>
      <c r="S50" s="42">
        <v>0.23</v>
      </c>
      <c r="T50" s="42">
        <v>0.249</v>
      </c>
      <c r="U50" s="42">
        <v>0.28399999999999997</v>
      </c>
      <c r="V50" s="42"/>
      <c r="W50" s="75" t="e">
        <f t="shared" si="6"/>
        <v>#N/A</v>
      </c>
      <c r="X50" s="75" t="e">
        <f t="shared" si="9"/>
        <v>#N/A</v>
      </c>
      <c r="Y50" s="75" t="e">
        <f t="shared" si="7"/>
        <v>#N/A</v>
      </c>
    </row>
    <row r="51" spans="2:25" ht="12.75" customHeight="1" x14ac:dyDescent="0.2">
      <c r="B51" s="72" t="str">
        <f t="shared" si="2"/>
        <v/>
      </c>
      <c r="C51" s="58"/>
      <c r="D51" s="67"/>
      <c r="E51" s="71" t="str">
        <f t="shared" si="3"/>
        <v/>
      </c>
      <c r="F51" s="71" t="str">
        <f t="shared" si="10"/>
        <v/>
      </c>
      <c r="G51" s="72" t="str">
        <f t="shared" si="8"/>
        <v/>
      </c>
      <c r="H51" s="68" t="str">
        <f t="shared" si="5"/>
        <v/>
      </c>
      <c r="I51" s="69" t="str">
        <f t="shared" si="0"/>
        <v/>
      </c>
      <c r="J51" s="70" t="str">
        <f t="shared" si="1"/>
        <v/>
      </c>
      <c r="K51" s="6"/>
      <c r="L51" s="63"/>
      <c r="M51" s="62"/>
      <c r="N51" s="43"/>
      <c r="O51" s="34">
        <v>12</v>
      </c>
      <c r="P51" s="4">
        <v>10</v>
      </c>
      <c r="Q51" s="41">
        <v>0.19900000000000001</v>
      </c>
      <c r="R51" s="42">
        <v>0.21199999999999999</v>
      </c>
      <c r="S51" s="42">
        <v>0.223</v>
      </c>
      <c r="T51" s="42">
        <v>0.24199999999999999</v>
      </c>
      <c r="U51" s="42">
        <v>0.27500000000000002</v>
      </c>
      <c r="V51" s="42"/>
      <c r="W51" s="75" t="e">
        <f t="shared" si="6"/>
        <v>#N/A</v>
      </c>
      <c r="X51" s="75" t="e">
        <f t="shared" si="9"/>
        <v>#N/A</v>
      </c>
      <c r="Y51" s="75" t="e">
        <f t="shared" si="7"/>
        <v>#N/A</v>
      </c>
    </row>
    <row r="52" spans="2:25" ht="12.75" customHeight="1" x14ac:dyDescent="0.2">
      <c r="B52" s="72" t="str">
        <f t="shared" si="2"/>
        <v/>
      </c>
      <c r="C52" s="58"/>
      <c r="D52" s="67"/>
      <c r="E52" s="71" t="str">
        <f t="shared" si="3"/>
        <v/>
      </c>
      <c r="F52" s="71" t="str">
        <f t="shared" si="10"/>
        <v/>
      </c>
      <c r="G52" s="72" t="str">
        <f t="shared" si="8"/>
        <v/>
      </c>
      <c r="H52" s="68" t="str">
        <f t="shared" si="5"/>
        <v/>
      </c>
      <c r="I52" s="69" t="str">
        <f t="shared" si="0"/>
        <v/>
      </c>
      <c r="J52" s="70" t="str">
        <f t="shared" si="1"/>
        <v/>
      </c>
      <c r="K52" s="6"/>
      <c r="L52" s="63"/>
      <c r="M52" s="62"/>
      <c r="N52" s="19"/>
      <c r="O52" s="34">
        <v>13</v>
      </c>
      <c r="P52" s="4">
        <v>11</v>
      </c>
      <c r="Q52" s="41">
        <v>0.19</v>
      </c>
      <c r="R52" s="42">
        <v>0.20200000000000001</v>
      </c>
      <c r="S52" s="42">
        <v>0.214</v>
      </c>
      <c r="T52" s="42">
        <v>0.23400000000000001</v>
      </c>
      <c r="U52" s="42">
        <v>0.26800000000000002</v>
      </c>
      <c r="V52" s="42"/>
      <c r="W52" s="75" t="e">
        <f t="shared" si="6"/>
        <v>#N/A</v>
      </c>
      <c r="X52" s="75" t="e">
        <f t="shared" si="9"/>
        <v>#N/A</v>
      </c>
      <c r="Y52" s="75" t="e">
        <f t="shared" si="7"/>
        <v>#N/A</v>
      </c>
    </row>
    <row r="53" spans="2:25" ht="12.75" x14ac:dyDescent="0.2">
      <c r="B53" s="72" t="str">
        <f t="shared" si="2"/>
        <v/>
      </c>
      <c r="C53" s="58"/>
      <c r="D53" s="67"/>
      <c r="E53" s="71" t="str">
        <f t="shared" si="3"/>
        <v/>
      </c>
      <c r="F53" s="71" t="str">
        <f t="shared" si="10"/>
        <v/>
      </c>
      <c r="G53" s="72" t="str">
        <f t="shared" si="8"/>
        <v/>
      </c>
      <c r="H53" s="68" t="str">
        <f t="shared" si="5"/>
        <v/>
      </c>
      <c r="I53" s="69" t="str">
        <f t="shared" si="0"/>
        <v/>
      </c>
      <c r="J53" s="70" t="str">
        <f t="shared" si="1"/>
        <v/>
      </c>
      <c r="K53" s="6"/>
      <c r="L53" s="63"/>
      <c r="M53" s="62"/>
      <c r="N53" s="19"/>
      <c r="O53" s="34">
        <v>14</v>
      </c>
      <c r="P53" s="4">
        <v>12</v>
      </c>
      <c r="Q53" s="41">
        <v>0.183</v>
      </c>
      <c r="R53" s="42">
        <v>0.19400000000000001</v>
      </c>
      <c r="S53" s="42">
        <v>0.20699999999999999</v>
      </c>
      <c r="T53" s="42">
        <v>0.22700000000000001</v>
      </c>
      <c r="U53" s="42">
        <v>0.26100000000000001</v>
      </c>
      <c r="V53" s="42"/>
      <c r="W53" s="75" t="e">
        <f t="shared" si="6"/>
        <v>#N/A</v>
      </c>
      <c r="X53" s="75" t="e">
        <f t="shared" si="9"/>
        <v>#N/A</v>
      </c>
      <c r="Y53" s="75" t="e">
        <f t="shared" si="7"/>
        <v>#N/A</v>
      </c>
    </row>
    <row r="54" spans="2:25" ht="12.75" x14ac:dyDescent="0.2">
      <c r="B54" s="72" t="str">
        <f t="shared" si="2"/>
        <v/>
      </c>
      <c r="C54" s="58"/>
      <c r="D54" s="67"/>
      <c r="E54" s="71" t="str">
        <f t="shared" si="3"/>
        <v/>
      </c>
      <c r="F54" s="71" t="str">
        <f t="shared" si="10"/>
        <v/>
      </c>
      <c r="G54" s="72" t="str">
        <f t="shared" si="8"/>
        <v/>
      </c>
      <c r="H54" s="68" t="str">
        <f t="shared" si="5"/>
        <v/>
      </c>
      <c r="I54" s="69" t="str">
        <f t="shared" si="0"/>
        <v/>
      </c>
      <c r="J54" s="70" t="str">
        <f t="shared" si="1"/>
        <v/>
      </c>
      <c r="K54" s="6"/>
      <c r="L54" s="63"/>
      <c r="M54" s="62"/>
      <c r="N54" s="19"/>
      <c r="O54" s="34">
        <v>15</v>
      </c>
      <c r="P54" s="4">
        <v>13</v>
      </c>
      <c r="Q54" s="41">
        <v>0.17699999999999999</v>
      </c>
      <c r="R54" s="42">
        <v>0.187</v>
      </c>
      <c r="S54" s="44">
        <v>0.20100000000000001</v>
      </c>
      <c r="T54" s="42">
        <v>0.22</v>
      </c>
      <c r="U54" s="42">
        <v>0.25700000000000001</v>
      </c>
      <c r="V54" s="42"/>
      <c r="W54" s="75" t="e">
        <f t="shared" si="6"/>
        <v>#N/A</v>
      </c>
      <c r="X54" s="75" t="e">
        <f t="shared" si="9"/>
        <v>#N/A</v>
      </c>
      <c r="Y54" s="75" t="e">
        <f t="shared" si="7"/>
        <v>#N/A</v>
      </c>
    </row>
    <row r="55" spans="2:25" ht="12.75" x14ac:dyDescent="0.2">
      <c r="B55" s="72" t="str">
        <f t="shared" si="2"/>
        <v/>
      </c>
      <c r="C55" s="58"/>
      <c r="D55" s="67"/>
      <c r="E55" s="71" t="str">
        <f t="shared" si="3"/>
        <v/>
      </c>
      <c r="F55" s="71" t="str">
        <f t="shared" si="10"/>
        <v/>
      </c>
      <c r="G55" s="72" t="str">
        <f t="shared" si="8"/>
        <v/>
      </c>
      <c r="H55" s="68" t="str">
        <f t="shared" si="5"/>
        <v/>
      </c>
      <c r="I55" s="69" t="str">
        <f t="shared" si="0"/>
        <v/>
      </c>
      <c r="J55" s="70" t="str">
        <f t="shared" si="1"/>
        <v/>
      </c>
      <c r="K55" s="6"/>
      <c r="L55" s="63"/>
      <c r="M55" s="62"/>
      <c r="N55" s="19"/>
      <c r="O55" s="34">
        <v>16</v>
      </c>
      <c r="P55" s="4">
        <v>14</v>
      </c>
      <c r="Q55" s="45">
        <v>0.17299999999999999</v>
      </c>
      <c r="R55" s="42">
        <v>0.182</v>
      </c>
      <c r="S55" s="42">
        <v>0.19500000000000001</v>
      </c>
      <c r="T55" s="42">
        <v>0.21299999999999999</v>
      </c>
      <c r="U55" s="42">
        <v>0.25</v>
      </c>
      <c r="V55" s="42"/>
      <c r="W55" s="75" t="e">
        <f t="shared" si="6"/>
        <v>#N/A</v>
      </c>
      <c r="X55" s="75" t="e">
        <f t="shared" si="9"/>
        <v>#N/A</v>
      </c>
      <c r="Y55" s="75" t="e">
        <f t="shared" si="7"/>
        <v>#N/A</v>
      </c>
    </row>
    <row r="56" spans="2:25" ht="12.75" x14ac:dyDescent="0.2">
      <c r="B56" s="72" t="str">
        <f t="shared" si="2"/>
        <v/>
      </c>
      <c r="C56" s="58"/>
      <c r="D56" s="67"/>
      <c r="E56" s="71" t="str">
        <f t="shared" si="3"/>
        <v/>
      </c>
      <c r="F56" s="71" t="str">
        <f t="shared" si="10"/>
        <v/>
      </c>
      <c r="G56" s="72" t="str">
        <f t="shared" si="8"/>
        <v/>
      </c>
      <c r="H56" s="68" t="str">
        <f t="shared" si="5"/>
        <v/>
      </c>
      <c r="I56" s="69" t="str">
        <f t="shared" si="0"/>
        <v/>
      </c>
      <c r="J56" s="70" t="str">
        <f t="shared" si="1"/>
        <v/>
      </c>
      <c r="K56" s="6"/>
      <c r="L56" s="63"/>
      <c r="M56" s="62"/>
      <c r="N56" s="19"/>
      <c r="O56" s="34">
        <v>17</v>
      </c>
      <c r="P56" s="4">
        <v>15</v>
      </c>
      <c r="Q56" s="45">
        <v>0.16900000000000001</v>
      </c>
      <c r="R56" s="42">
        <v>0.17699999999999999</v>
      </c>
      <c r="S56" s="42">
        <v>0.189</v>
      </c>
      <c r="T56" s="42">
        <v>0.20599999999999999</v>
      </c>
      <c r="U56" s="42">
        <v>0.245</v>
      </c>
      <c r="V56" s="42"/>
      <c r="W56" s="75" t="e">
        <f t="shared" si="6"/>
        <v>#N/A</v>
      </c>
      <c r="X56" s="75" t="e">
        <f t="shared" si="9"/>
        <v>#N/A</v>
      </c>
      <c r="Y56" s="75" t="e">
        <f t="shared" si="7"/>
        <v>#N/A</v>
      </c>
    </row>
    <row r="57" spans="2:25" ht="12.75" x14ac:dyDescent="0.2">
      <c r="B57" s="72" t="str">
        <f t="shared" si="2"/>
        <v/>
      </c>
      <c r="C57" s="58"/>
      <c r="D57" s="67"/>
      <c r="E57" s="71" t="str">
        <f t="shared" si="3"/>
        <v/>
      </c>
      <c r="F57" s="71" t="str">
        <f t="shared" si="10"/>
        <v/>
      </c>
      <c r="G57" s="72" t="str">
        <f t="shared" si="8"/>
        <v/>
      </c>
      <c r="H57" s="68" t="str">
        <f t="shared" si="5"/>
        <v/>
      </c>
      <c r="I57" s="69" t="str">
        <f t="shared" si="0"/>
        <v/>
      </c>
      <c r="J57" s="70" t="str">
        <f t="shared" si="1"/>
        <v/>
      </c>
      <c r="K57" s="6"/>
      <c r="L57" s="63"/>
      <c r="M57" s="61"/>
      <c r="N57" s="37"/>
      <c r="O57" s="34">
        <v>18</v>
      </c>
      <c r="P57" s="4">
        <v>16</v>
      </c>
      <c r="Q57" s="41">
        <v>0.16600000000000001</v>
      </c>
      <c r="R57" s="42">
        <v>0.17299999999999999</v>
      </c>
      <c r="S57" s="42">
        <v>0.184</v>
      </c>
      <c r="T57" s="42">
        <v>0.2</v>
      </c>
      <c r="U57" s="42">
        <v>0.23899999999999999</v>
      </c>
      <c r="V57" s="42"/>
      <c r="W57" s="75" t="e">
        <f t="shared" si="6"/>
        <v>#N/A</v>
      </c>
      <c r="X57" s="75" t="e">
        <f t="shared" si="9"/>
        <v>#N/A</v>
      </c>
      <c r="Y57" s="75" t="e">
        <f t="shared" si="7"/>
        <v>#N/A</v>
      </c>
    </row>
    <row r="58" spans="2:25" ht="12.75" x14ac:dyDescent="0.2">
      <c r="B58" s="72" t="str">
        <f t="shared" si="2"/>
        <v/>
      </c>
      <c r="C58" s="58"/>
      <c r="D58" s="67"/>
      <c r="E58" s="71" t="str">
        <f t="shared" si="3"/>
        <v/>
      </c>
      <c r="F58" s="71" t="str">
        <f t="shared" si="10"/>
        <v/>
      </c>
      <c r="G58" s="72" t="str">
        <f t="shared" si="8"/>
        <v/>
      </c>
      <c r="H58" s="68" t="str">
        <f t="shared" si="5"/>
        <v/>
      </c>
      <c r="I58" s="69" t="str">
        <f t="shared" si="0"/>
        <v/>
      </c>
      <c r="J58" s="70" t="str">
        <f t="shared" si="1"/>
        <v/>
      </c>
      <c r="K58" s="6"/>
      <c r="L58" s="63"/>
      <c r="M58" s="61"/>
      <c r="N58" s="37"/>
      <c r="O58" s="34">
        <v>19</v>
      </c>
      <c r="P58" s="4">
        <v>17</v>
      </c>
      <c r="Q58" s="41">
        <v>0.16300000000000001</v>
      </c>
      <c r="R58" s="42">
        <v>0.16900000000000001</v>
      </c>
      <c r="S58" s="42">
        <v>0.17899999999999999</v>
      </c>
      <c r="T58" s="42">
        <v>0.19500000000000001</v>
      </c>
      <c r="U58" s="42">
        <v>0.23499999999999999</v>
      </c>
      <c r="V58" s="42"/>
      <c r="W58" s="75" t="e">
        <f t="shared" si="6"/>
        <v>#N/A</v>
      </c>
      <c r="X58" s="75" t="e">
        <f t="shared" si="9"/>
        <v>#N/A</v>
      </c>
      <c r="Y58" s="75" t="e">
        <f t="shared" si="7"/>
        <v>#N/A</v>
      </c>
    </row>
    <row r="59" spans="2:25" ht="12.75" x14ac:dyDescent="0.2">
      <c r="B59" s="72" t="str">
        <f t="shared" si="2"/>
        <v/>
      </c>
      <c r="C59" s="58"/>
      <c r="D59" s="67"/>
      <c r="E59" s="71" t="str">
        <f t="shared" si="3"/>
        <v/>
      </c>
      <c r="F59" s="71" t="str">
        <f t="shared" si="10"/>
        <v/>
      </c>
      <c r="G59" s="72" t="str">
        <f t="shared" si="8"/>
        <v/>
      </c>
      <c r="H59" s="68" t="str">
        <f t="shared" si="5"/>
        <v/>
      </c>
      <c r="I59" s="69" t="str">
        <f t="shared" si="0"/>
        <v/>
      </c>
      <c r="J59" s="70" t="str">
        <f t="shared" si="1"/>
        <v/>
      </c>
      <c r="K59" s="6"/>
      <c r="L59" s="63"/>
      <c r="M59" s="61"/>
      <c r="N59" s="37"/>
      <c r="O59" s="34">
        <v>20</v>
      </c>
      <c r="P59" s="4">
        <v>18</v>
      </c>
      <c r="Q59" s="41">
        <v>0.16</v>
      </c>
      <c r="R59" s="42">
        <v>0.16600000000000001</v>
      </c>
      <c r="S59" s="44">
        <v>0.17399999999999999</v>
      </c>
      <c r="T59" s="42">
        <v>0.19</v>
      </c>
      <c r="U59" s="42">
        <v>0.23100000000000001</v>
      </c>
      <c r="V59" s="42"/>
      <c r="W59" s="75" t="e">
        <f t="shared" si="6"/>
        <v>#N/A</v>
      </c>
      <c r="X59" s="75" t="e">
        <f t="shared" si="9"/>
        <v>#N/A</v>
      </c>
      <c r="Y59" s="75" t="e">
        <f t="shared" si="7"/>
        <v>#N/A</v>
      </c>
    </row>
    <row r="60" spans="2:25" ht="12.75" x14ac:dyDescent="0.2">
      <c r="B60" s="72" t="str">
        <f t="shared" si="2"/>
        <v/>
      </c>
      <c r="C60" s="58"/>
      <c r="D60" s="67"/>
      <c r="E60" s="71" t="str">
        <f t="shared" si="3"/>
        <v/>
      </c>
      <c r="F60" s="71" t="str">
        <f t="shared" si="10"/>
        <v/>
      </c>
      <c r="G60" s="72" t="str">
        <f t="shared" si="8"/>
        <v/>
      </c>
      <c r="H60" s="68" t="str">
        <f t="shared" si="5"/>
        <v/>
      </c>
      <c r="I60" s="69" t="str">
        <f t="shared" si="0"/>
        <v/>
      </c>
      <c r="J60" s="70" t="str">
        <f t="shared" si="1"/>
        <v/>
      </c>
      <c r="K60" s="6"/>
      <c r="L60" s="63"/>
      <c r="M60" s="61"/>
      <c r="N60" s="37"/>
      <c r="O60" s="34">
        <v>25</v>
      </c>
      <c r="P60" s="4">
        <v>19</v>
      </c>
      <c r="Q60" s="45">
        <v>0.14199999999999999</v>
      </c>
      <c r="R60" s="42">
        <v>0.14699999999999999</v>
      </c>
      <c r="S60" s="42">
        <v>0.158</v>
      </c>
      <c r="T60" s="42">
        <v>0.17299999999999999</v>
      </c>
      <c r="U60" s="42">
        <v>0.2</v>
      </c>
      <c r="V60" s="42"/>
      <c r="W60" s="75" t="e">
        <f t="shared" si="6"/>
        <v>#N/A</v>
      </c>
      <c r="X60" s="75" t="e">
        <f t="shared" si="9"/>
        <v>#N/A</v>
      </c>
      <c r="Y60" s="75" t="e">
        <f t="shared" si="7"/>
        <v>#N/A</v>
      </c>
    </row>
    <row r="61" spans="2:25" ht="12.75" x14ac:dyDescent="0.2">
      <c r="B61" s="72" t="str">
        <f t="shared" si="2"/>
        <v/>
      </c>
      <c r="C61" s="58"/>
      <c r="D61" s="67"/>
      <c r="E61" s="71" t="str">
        <f t="shared" si="3"/>
        <v/>
      </c>
      <c r="F61" s="71" t="str">
        <f t="shared" si="10"/>
        <v/>
      </c>
      <c r="G61" s="72" t="str">
        <f t="shared" si="8"/>
        <v/>
      </c>
      <c r="H61" s="68" t="str">
        <f t="shared" si="5"/>
        <v/>
      </c>
      <c r="I61" s="69" t="str">
        <f t="shared" si="0"/>
        <v/>
      </c>
      <c r="J61" s="70" t="str">
        <f t="shared" si="1"/>
        <v/>
      </c>
      <c r="K61" s="6"/>
      <c r="L61" s="63"/>
      <c r="M61" s="61"/>
      <c r="N61" s="37"/>
      <c r="O61" s="34">
        <v>30</v>
      </c>
      <c r="P61" s="4">
        <v>20</v>
      </c>
      <c r="Q61" s="45">
        <v>0.13100000000000001</v>
      </c>
      <c r="R61" s="42">
        <v>0.13600000000000001</v>
      </c>
      <c r="S61" s="42">
        <v>0.14399999999999999</v>
      </c>
      <c r="T61" s="42">
        <v>0.161</v>
      </c>
      <c r="U61" s="42">
        <v>0.187</v>
      </c>
      <c r="V61" s="42"/>
      <c r="W61" s="75" t="e">
        <f t="shared" si="6"/>
        <v>#N/A</v>
      </c>
      <c r="X61" s="75" t="e">
        <f t="shared" si="9"/>
        <v>#N/A</v>
      </c>
      <c r="Y61" s="75" t="e">
        <f t="shared" si="7"/>
        <v>#N/A</v>
      </c>
    </row>
    <row r="62" spans="2:25" ht="12.75" x14ac:dyDescent="0.2">
      <c r="B62" s="72" t="str">
        <f t="shared" si="2"/>
        <v/>
      </c>
      <c r="C62" s="58"/>
      <c r="D62" s="67"/>
      <c r="E62" s="71" t="str">
        <f t="shared" si="3"/>
        <v/>
      </c>
      <c r="F62" s="71" t="str">
        <f t="shared" si="10"/>
        <v/>
      </c>
      <c r="G62" s="72" t="str">
        <f t="shared" si="8"/>
        <v/>
      </c>
      <c r="H62" s="68" t="str">
        <f t="shared" si="5"/>
        <v/>
      </c>
      <c r="I62" s="69" t="str">
        <f t="shared" si="0"/>
        <v/>
      </c>
      <c r="J62" s="70" t="str">
        <f t="shared" si="1"/>
        <v/>
      </c>
      <c r="K62" s="6"/>
      <c r="L62" s="63"/>
      <c r="M62" s="61"/>
      <c r="N62" s="37" t="s">
        <v>26</v>
      </c>
      <c r="O62" s="34">
        <v>31</v>
      </c>
      <c r="P62" s="4">
        <v>21</v>
      </c>
      <c r="Q62" s="34">
        <f>0.736/SQRT(M6)</f>
        <v>0.1606083672136904</v>
      </c>
      <c r="R62" s="5">
        <f>0.768/SQRT(M6)</f>
        <v>0.16759133970124215</v>
      </c>
      <c r="S62" s="5">
        <f>0.805/SQRT(M6)</f>
        <v>0.17566540163997388</v>
      </c>
      <c r="T62" s="5">
        <f>0.886/SQRT(M6)</f>
        <v>0.19334105074908925</v>
      </c>
      <c r="U62" s="5">
        <f>1.031/SQRT(M6)</f>
        <v>0.22498264483330813</v>
      </c>
      <c r="W62" s="75" t="e">
        <f t="shared" si="6"/>
        <v>#N/A</v>
      </c>
      <c r="X62" s="75" t="e">
        <f t="shared" si="9"/>
        <v>#N/A</v>
      </c>
      <c r="Y62" s="75" t="e">
        <f t="shared" si="7"/>
        <v>#N/A</v>
      </c>
    </row>
    <row r="63" spans="2:25" ht="12.75" x14ac:dyDescent="0.2">
      <c r="B63" s="72" t="str">
        <f t="shared" si="2"/>
        <v/>
      </c>
      <c r="C63" s="58"/>
      <c r="D63" s="67"/>
      <c r="E63" s="71" t="str">
        <f t="shared" si="3"/>
        <v/>
      </c>
      <c r="F63" s="71" t="str">
        <f t="shared" si="10"/>
        <v/>
      </c>
      <c r="G63" s="72" t="str">
        <f t="shared" si="8"/>
        <v/>
      </c>
      <c r="H63" s="68" t="str">
        <f t="shared" si="5"/>
        <v/>
      </c>
      <c r="I63" s="69" t="str">
        <f t="shared" si="0"/>
        <v/>
      </c>
      <c r="J63" s="70" t="str">
        <f t="shared" si="1"/>
        <v/>
      </c>
      <c r="K63" s="6"/>
      <c r="L63" s="63"/>
      <c r="M63" s="62"/>
      <c r="N63" s="37"/>
      <c r="O63" s="34"/>
      <c r="P63" s="34"/>
      <c r="R63" s="46"/>
      <c r="S63" s="46"/>
      <c r="T63" s="46"/>
      <c r="U63" s="46"/>
      <c r="V63" s="46"/>
      <c r="W63" s="75" t="e">
        <f t="shared" si="6"/>
        <v>#N/A</v>
      </c>
      <c r="X63" s="75" t="e">
        <f t="shared" si="9"/>
        <v>#N/A</v>
      </c>
      <c r="Y63" s="75" t="e">
        <f t="shared" si="7"/>
        <v>#N/A</v>
      </c>
    </row>
    <row r="64" spans="2:25" ht="12.75" x14ac:dyDescent="0.2">
      <c r="B64" s="72" t="str">
        <f t="shared" si="2"/>
        <v/>
      </c>
      <c r="C64" s="58"/>
      <c r="D64" s="67"/>
      <c r="E64" s="71" t="str">
        <f t="shared" si="3"/>
        <v/>
      </c>
      <c r="F64" s="71" t="str">
        <f t="shared" si="10"/>
        <v/>
      </c>
      <c r="G64" s="72" t="str">
        <f t="shared" si="8"/>
        <v/>
      </c>
      <c r="H64" s="68" t="str">
        <f t="shared" si="5"/>
        <v/>
      </c>
      <c r="I64" s="69" t="str">
        <f t="shared" si="0"/>
        <v/>
      </c>
      <c r="J64" s="70" t="str">
        <f t="shared" si="1"/>
        <v/>
      </c>
      <c r="K64" s="6"/>
      <c r="L64" s="63"/>
      <c r="M64" s="62"/>
      <c r="N64" s="37"/>
      <c r="O64" s="34"/>
      <c r="P64" s="34"/>
      <c r="R64" s="47"/>
      <c r="S64" s="47"/>
      <c r="T64" s="47"/>
      <c r="U64" s="47"/>
      <c r="V64" s="47"/>
      <c r="W64" s="75" t="e">
        <f t="shared" si="6"/>
        <v>#N/A</v>
      </c>
      <c r="X64" s="75" t="e">
        <f t="shared" si="9"/>
        <v>#N/A</v>
      </c>
      <c r="Y64" s="75" t="e">
        <f t="shared" si="7"/>
        <v>#N/A</v>
      </c>
    </row>
    <row r="65" spans="2:25" ht="12.75" x14ac:dyDescent="0.2">
      <c r="B65" s="72" t="str">
        <f t="shared" si="2"/>
        <v/>
      </c>
      <c r="C65" s="58"/>
      <c r="D65" s="67"/>
      <c r="E65" s="71" t="str">
        <f t="shared" si="3"/>
        <v/>
      </c>
      <c r="F65" s="71" t="str">
        <f t="shared" si="10"/>
        <v/>
      </c>
      <c r="G65" s="72" t="str">
        <f t="shared" si="8"/>
        <v/>
      </c>
      <c r="H65" s="68" t="str">
        <f t="shared" si="5"/>
        <v/>
      </c>
      <c r="I65" s="69" t="str">
        <f t="shared" si="0"/>
        <v/>
      </c>
      <c r="J65" s="70" t="str">
        <f t="shared" si="1"/>
        <v/>
      </c>
      <c r="K65" s="6"/>
      <c r="L65" s="63"/>
      <c r="M65" s="62"/>
      <c r="N65" s="37"/>
      <c r="O65" s="34"/>
      <c r="P65" s="48"/>
      <c r="W65" s="75" t="e">
        <f t="shared" si="6"/>
        <v>#N/A</v>
      </c>
      <c r="X65" s="75" t="e">
        <f t="shared" si="9"/>
        <v>#N/A</v>
      </c>
      <c r="Y65" s="75" t="e">
        <f t="shared" si="7"/>
        <v>#N/A</v>
      </c>
    </row>
    <row r="66" spans="2:25" ht="12.75" x14ac:dyDescent="0.2">
      <c r="B66" s="72" t="str">
        <f t="shared" si="2"/>
        <v/>
      </c>
      <c r="C66" s="58"/>
      <c r="D66" s="67"/>
      <c r="E66" s="71" t="str">
        <f t="shared" si="3"/>
        <v/>
      </c>
      <c r="F66" s="71" t="str">
        <f t="shared" si="10"/>
        <v/>
      </c>
      <c r="G66" s="72" t="str">
        <f t="shared" si="8"/>
        <v/>
      </c>
      <c r="H66" s="68" t="str">
        <f t="shared" si="5"/>
        <v/>
      </c>
      <c r="I66" s="69" t="str">
        <f t="shared" si="0"/>
        <v/>
      </c>
      <c r="J66" s="70" t="str">
        <f t="shared" si="1"/>
        <v/>
      </c>
      <c r="K66" s="6"/>
      <c r="N66" s="37"/>
      <c r="O66" s="34"/>
      <c r="P66" s="48"/>
      <c r="W66" s="75" t="e">
        <f t="shared" si="6"/>
        <v>#N/A</v>
      </c>
      <c r="X66" s="75" t="e">
        <f t="shared" si="9"/>
        <v>#N/A</v>
      </c>
      <c r="Y66" s="75" t="e">
        <f t="shared" si="7"/>
        <v>#N/A</v>
      </c>
    </row>
    <row r="67" spans="2:25" ht="12.75" x14ac:dyDescent="0.2">
      <c r="B67" s="72" t="str">
        <f t="shared" si="2"/>
        <v/>
      </c>
      <c r="C67" s="58"/>
      <c r="D67" s="67"/>
      <c r="E67" s="71" t="str">
        <f t="shared" si="3"/>
        <v/>
      </c>
      <c r="F67" s="71" t="str">
        <f t="shared" si="10"/>
        <v/>
      </c>
      <c r="G67" s="72" t="str">
        <f t="shared" si="8"/>
        <v/>
      </c>
      <c r="H67" s="68" t="str">
        <f t="shared" si="5"/>
        <v/>
      </c>
      <c r="I67" s="69" t="str">
        <f t="shared" ref="I67:I130" si="11">IF(ISBLANK(D67)=FALSE,ABS(E67-$S$15),"")</f>
        <v/>
      </c>
      <c r="J67" s="70" t="str">
        <f t="shared" ref="J67:J130" si="12">IF(ISBLANK(D67)=FALSE,IF((I67/$S$16)&gt;4.5,"X",""),"")</f>
        <v/>
      </c>
      <c r="K67" s="6"/>
      <c r="N67" s="37"/>
      <c r="O67" s="34"/>
      <c r="P67" s="34"/>
      <c r="W67" s="75" t="e">
        <f t="shared" si="6"/>
        <v>#N/A</v>
      </c>
      <c r="X67" s="75" t="e">
        <f t="shared" si="9"/>
        <v>#N/A</v>
      </c>
      <c r="Y67" s="75" t="e">
        <f t="shared" si="7"/>
        <v>#N/A</v>
      </c>
    </row>
    <row r="68" spans="2:25" ht="12.75" x14ac:dyDescent="0.2">
      <c r="B68" s="72" t="str">
        <f t="shared" ref="B68:B131" si="13">IF(ISBLANK(D68)=FALSE,ABS(G68-H68),"")</f>
        <v/>
      </c>
      <c r="C68" s="58"/>
      <c r="D68" s="67"/>
      <c r="E68" s="71" t="str">
        <f t="shared" ref="E68:E131" si="14">IF(ISBLANK(D68)=FALSE,IF($O$20=1,(D68),IF($O$20=2,LN(D68),IF($O$20=3,SQRT(D68),-1/D68))),"")</f>
        <v/>
      </c>
      <c r="F68" s="71" t="str">
        <f t="shared" si="10"/>
        <v/>
      </c>
      <c r="G68" s="72" t="str">
        <f t="shared" si="8"/>
        <v/>
      </c>
      <c r="H68" s="68" t="str">
        <f t="shared" ref="H68:H131" si="15">IF(ISBLANK(D68)=FALSE,NORMSDIST(F68),"")</f>
        <v/>
      </c>
      <c r="I68" s="69" t="str">
        <f t="shared" si="11"/>
        <v/>
      </c>
      <c r="J68" s="70" t="str">
        <f t="shared" si="12"/>
        <v/>
      </c>
      <c r="K68" s="6"/>
      <c r="P68" s="34"/>
      <c r="S68" s="52" t="s">
        <v>40</v>
      </c>
      <c r="W68" s="75" t="e">
        <f t="shared" ref="W68:W131" si="16">IF(ISBLANK(D68)=FALSE,IF($O$20=1,(D68),IF($O$20=2,LN(D68),IF($O$20=3,SQRT(D68),-1/D68))),NA())</f>
        <v>#N/A</v>
      </c>
      <c r="X68" s="75" t="e">
        <f t="shared" si="9"/>
        <v>#N/A</v>
      </c>
      <c r="Y68" s="75" t="e">
        <f t="shared" ref="Y68:Y131" si="17">IF(ISBLANK(D68)=FALSE,_xlfn.NORM.S.DIST(F68,TRUE),NA())</f>
        <v>#N/A</v>
      </c>
    </row>
    <row r="69" spans="2:25" ht="12.75" x14ac:dyDescent="0.2">
      <c r="B69" s="72" t="str">
        <f t="shared" si="13"/>
        <v/>
      </c>
      <c r="C69" s="58"/>
      <c r="D69" s="67"/>
      <c r="E69" s="71" t="str">
        <f t="shared" si="14"/>
        <v/>
      </c>
      <c r="F69" s="71" t="str">
        <f t="shared" si="10"/>
        <v/>
      </c>
      <c r="G69" s="72" t="str">
        <f t="shared" ref="G69:G132" si="18">IF(ISBLANK(D69)=FALSE,G68+1/$M$6,"")</f>
        <v/>
      </c>
      <c r="H69" s="68" t="str">
        <f t="shared" si="15"/>
        <v/>
      </c>
      <c r="I69" s="69" t="str">
        <f t="shared" si="11"/>
        <v/>
      </c>
      <c r="J69" s="70" t="str">
        <f t="shared" si="12"/>
        <v/>
      </c>
      <c r="K69" s="6"/>
      <c r="P69" s="34"/>
      <c r="S69" s="52" t="s">
        <v>39</v>
      </c>
      <c r="W69" s="75" t="e">
        <f t="shared" si="16"/>
        <v>#N/A</v>
      </c>
      <c r="X69" s="75" t="e">
        <f t="shared" ref="X69:X132" si="19">IF(ISBLANK(D69)=FALSE,X68+1/$M$6,NA())</f>
        <v>#N/A</v>
      </c>
      <c r="Y69" s="75" t="e">
        <f t="shared" si="17"/>
        <v>#N/A</v>
      </c>
    </row>
    <row r="70" spans="2:25" ht="12.75" x14ac:dyDescent="0.2">
      <c r="B70" s="72" t="str">
        <f t="shared" si="13"/>
        <v/>
      </c>
      <c r="C70" s="58"/>
      <c r="D70" s="67"/>
      <c r="E70" s="71" t="str">
        <f t="shared" si="14"/>
        <v/>
      </c>
      <c r="F70" s="71" t="str">
        <f t="shared" si="10"/>
        <v/>
      </c>
      <c r="G70" s="72" t="str">
        <f t="shared" si="18"/>
        <v/>
      </c>
      <c r="H70" s="68" t="str">
        <f t="shared" si="15"/>
        <v/>
      </c>
      <c r="I70" s="69" t="str">
        <f t="shared" si="11"/>
        <v/>
      </c>
      <c r="J70" s="70" t="str">
        <f t="shared" si="12"/>
        <v/>
      </c>
      <c r="K70" s="6"/>
      <c r="O70" s="34"/>
      <c r="P70" s="34"/>
      <c r="W70" s="75" t="e">
        <f t="shared" si="16"/>
        <v>#N/A</v>
      </c>
      <c r="X70" s="75" t="e">
        <f t="shared" si="19"/>
        <v>#N/A</v>
      </c>
      <c r="Y70" s="75" t="e">
        <f t="shared" si="17"/>
        <v>#N/A</v>
      </c>
    </row>
    <row r="71" spans="2:25" ht="12.75" x14ac:dyDescent="0.2">
      <c r="B71" s="72" t="str">
        <f t="shared" si="13"/>
        <v/>
      </c>
      <c r="C71" s="58"/>
      <c r="D71" s="67"/>
      <c r="E71" s="71" t="str">
        <f t="shared" si="14"/>
        <v/>
      </c>
      <c r="F71" s="71" t="str">
        <f t="shared" si="10"/>
        <v/>
      </c>
      <c r="G71" s="72" t="str">
        <f t="shared" si="18"/>
        <v/>
      </c>
      <c r="H71" s="68" t="str">
        <f t="shared" si="15"/>
        <v/>
      </c>
      <c r="I71" s="69" t="str">
        <f t="shared" si="11"/>
        <v/>
      </c>
      <c r="J71" s="70" t="str">
        <f t="shared" si="12"/>
        <v/>
      </c>
      <c r="K71" s="6"/>
      <c r="O71" s="34"/>
      <c r="P71" s="34"/>
      <c r="W71" s="75" t="e">
        <f t="shared" si="16"/>
        <v>#N/A</v>
      </c>
      <c r="X71" s="75" t="e">
        <f t="shared" si="19"/>
        <v>#N/A</v>
      </c>
      <c r="Y71" s="75" t="e">
        <f t="shared" si="17"/>
        <v>#N/A</v>
      </c>
    </row>
    <row r="72" spans="2:25" ht="12.75" x14ac:dyDescent="0.2">
      <c r="B72" s="72" t="str">
        <f t="shared" si="13"/>
        <v/>
      </c>
      <c r="C72" s="58"/>
      <c r="D72" s="67"/>
      <c r="E72" s="71" t="str">
        <f t="shared" si="14"/>
        <v/>
      </c>
      <c r="F72" s="71" t="str">
        <f t="shared" si="10"/>
        <v/>
      </c>
      <c r="G72" s="72" t="str">
        <f t="shared" si="18"/>
        <v/>
      </c>
      <c r="H72" s="68" t="str">
        <f t="shared" si="15"/>
        <v/>
      </c>
      <c r="I72" s="69" t="str">
        <f t="shared" si="11"/>
        <v/>
      </c>
      <c r="J72" s="70" t="str">
        <f t="shared" si="12"/>
        <v/>
      </c>
      <c r="K72" s="6"/>
      <c r="O72" s="34"/>
      <c r="P72" s="34"/>
      <c r="W72" s="75" t="e">
        <f t="shared" si="16"/>
        <v>#N/A</v>
      </c>
      <c r="X72" s="75" t="e">
        <f t="shared" si="19"/>
        <v>#N/A</v>
      </c>
      <c r="Y72" s="75" t="e">
        <f t="shared" si="17"/>
        <v>#N/A</v>
      </c>
    </row>
    <row r="73" spans="2:25" ht="12.75" x14ac:dyDescent="0.2">
      <c r="B73" s="72" t="str">
        <f t="shared" si="13"/>
        <v/>
      </c>
      <c r="C73" s="58"/>
      <c r="D73" s="67"/>
      <c r="E73" s="71" t="str">
        <f t="shared" si="14"/>
        <v/>
      </c>
      <c r="F73" s="71" t="str">
        <f t="shared" si="10"/>
        <v/>
      </c>
      <c r="G73" s="72" t="str">
        <f t="shared" si="18"/>
        <v/>
      </c>
      <c r="H73" s="68" t="str">
        <f t="shared" si="15"/>
        <v/>
      </c>
      <c r="I73" s="69" t="str">
        <f t="shared" si="11"/>
        <v/>
      </c>
      <c r="J73" s="70" t="str">
        <f t="shared" si="12"/>
        <v/>
      </c>
      <c r="K73" s="6"/>
      <c r="O73" s="34"/>
      <c r="P73" s="34"/>
      <c r="W73" s="75" t="e">
        <f t="shared" si="16"/>
        <v>#N/A</v>
      </c>
      <c r="X73" s="75" t="e">
        <f t="shared" si="19"/>
        <v>#N/A</v>
      </c>
      <c r="Y73" s="75" t="e">
        <f t="shared" si="17"/>
        <v>#N/A</v>
      </c>
    </row>
    <row r="74" spans="2:25" ht="12.75" x14ac:dyDescent="0.2">
      <c r="B74" s="72" t="str">
        <f t="shared" si="13"/>
        <v/>
      </c>
      <c r="C74" s="58"/>
      <c r="D74" s="67"/>
      <c r="E74" s="71" t="str">
        <f t="shared" si="14"/>
        <v/>
      </c>
      <c r="F74" s="71" t="str">
        <f t="shared" si="10"/>
        <v/>
      </c>
      <c r="G74" s="72" t="str">
        <f t="shared" si="18"/>
        <v/>
      </c>
      <c r="H74" s="68" t="str">
        <f t="shared" si="15"/>
        <v/>
      </c>
      <c r="I74" s="69" t="str">
        <f t="shared" si="11"/>
        <v/>
      </c>
      <c r="J74" s="70" t="str">
        <f t="shared" si="12"/>
        <v/>
      </c>
      <c r="K74" s="6"/>
      <c r="O74" s="34"/>
      <c r="P74" s="34"/>
      <c r="W74" s="75" t="e">
        <f t="shared" si="16"/>
        <v>#N/A</v>
      </c>
      <c r="X74" s="75" t="e">
        <f t="shared" si="19"/>
        <v>#N/A</v>
      </c>
      <c r="Y74" s="75" t="e">
        <f t="shared" si="17"/>
        <v>#N/A</v>
      </c>
    </row>
    <row r="75" spans="2:25" ht="12.75" x14ac:dyDescent="0.2">
      <c r="B75" s="72" t="str">
        <f t="shared" si="13"/>
        <v/>
      </c>
      <c r="C75" s="58"/>
      <c r="D75" s="67"/>
      <c r="E75" s="71" t="str">
        <f t="shared" si="14"/>
        <v/>
      </c>
      <c r="F75" s="71" t="str">
        <f t="shared" si="10"/>
        <v/>
      </c>
      <c r="G75" s="72" t="str">
        <f t="shared" si="18"/>
        <v/>
      </c>
      <c r="H75" s="68" t="str">
        <f t="shared" si="15"/>
        <v/>
      </c>
      <c r="I75" s="69" t="str">
        <f t="shared" si="11"/>
        <v/>
      </c>
      <c r="J75" s="70" t="str">
        <f t="shared" si="12"/>
        <v/>
      </c>
      <c r="K75" s="6"/>
      <c r="O75" s="81" t="s">
        <v>82</v>
      </c>
      <c r="P75" s="34"/>
      <c r="W75" s="75" t="e">
        <f t="shared" si="16"/>
        <v>#N/A</v>
      </c>
      <c r="X75" s="75" t="e">
        <f t="shared" si="19"/>
        <v>#N/A</v>
      </c>
      <c r="Y75" s="75" t="e">
        <f t="shared" si="17"/>
        <v>#N/A</v>
      </c>
    </row>
    <row r="76" spans="2:25" ht="12.75" x14ac:dyDescent="0.2">
      <c r="B76" s="72" t="str">
        <f t="shared" si="13"/>
        <v/>
      </c>
      <c r="C76" s="58"/>
      <c r="D76" s="67"/>
      <c r="E76" s="71" t="str">
        <f t="shared" si="14"/>
        <v/>
      </c>
      <c r="F76" s="71" t="str">
        <f t="shared" si="10"/>
        <v/>
      </c>
      <c r="G76" s="72" t="str">
        <f t="shared" si="18"/>
        <v/>
      </c>
      <c r="H76" s="68" t="str">
        <f t="shared" si="15"/>
        <v/>
      </c>
      <c r="I76" s="69" t="str">
        <f t="shared" si="11"/>
        <v/>
      </c>
      <c r="J76" s="70" t="str">
        <f t="shared" si="12"/>
        <v/>
      </c>
      <c r="K76" s="6"/>
      <c r="O76" s="82" t="s">
        <v>79</v>
      </c>
      <c r="P76" s="34"/>
      <c r="W76" s="75" t="e">
        <f t="shared" si="16"/>
        <v>#N/A</v>
      </c>
      <c r="X76" s="75" t="e">
        <f t="shared" si="19"/>
        <v>#N/A</v>
      </c>
      <c r="Y76" s="75" t="e">
        <f t="shared" si="17"/>
        <v>#N/A</v>
      </c>
    </row>
    <row r="77" spans="2:25" ht="12.75" x14ac:dyDescent="0.2">
      <c r="B77" s="72" t="str">
        <f t="shared" si="13"/>
        <v/>
      </c>
      <c r="C77" s="58"/>
      <c r="D77" s="67"/>
      <c r="E77" s="71" t="str">
        <f t="shared" si="14"/>
        <v/>
      </c>
      <c r="F77" s="71" t="str">
        <f t="shared" si="10"/>
        <v/>
      </c>
      <c r="G77" s="72" t="str">
        <f t="shared" si="18"/>
        <v/>
      </c>
      <c r="H77" s="68" t="str">
        <f t="shared" si="15"/>
        <v/>
      </c>
      <c r="I77" s="69" t="str">
        <f t="shared" si="11"/>
        <v/>
      </c>
      <c r="J77" s="70" t="str">
        <f t="shared" si="12"/>
        <v/>
      </c>
      <c r="K77" s="6"/>
      <c r="O77" s="36" t="s">
        <v>80</v>
      </c>
      <c r="P77" s="34"/>
      <c r="W77" s="75" t="e">
        <f t="shared" si="16"/>
        <v>#N/A</v>
      </c>
      <c r="X77" s="75" t="e">
        <f t="shared" si="19"/>
        <v>#N/A</v>
      </c>
      <c r="Y77" s="75" t="e">
        <f t="shared" si="17"/>
        <v>#N/A</v>
      </c>
    </row>
    <row r="78" spans="2:25" ht="12.75" x14ac:dyDescent="0.2">
      <c r="B78" s="72" t="str">
        <f t="shared" si="13"/>
        <v/>
      </c>
      <c r="C78" s="58"/>
      <c r="D78" s="67"/>
      <c r="E78" s="71" t="str">
        <f t="shared" si="14"/>
        <v/>
      </c>
      <c r="F78" s="71" t="str">
        <f t="shared" ref="F78:F141" si="20">IF(D78,STANDARDIZE(E78,$M$11,$M$12),"")</f>
        <v/>
      </c>
      <c r="G78" s="72" t="str">
        <f t="shared" si="18"/>
        <v/>
      </c>
      <c r="H78" s="68" t="str">
        <f t="shared" si="15"/>
        <v/>
      </c>
      <c r="I78" s="69" t="str">
        <f t="shared" si="11"/>
        <v/>
      </c>
      <c r="J78" s="70" t="str">
        <f t="shared" si="12"/>
        <v/>
      </c>
      <c r="K78" s="6"/>
      <c r="O78" s="36" t="s">
        <v>81</v>
      </c>
      <c r="P78" s="34"/>
      <c r="W78" s="75" t="e">
        <f t="shared" si="16"/>
        <v>#N/A</v>
      </c>
      <c r="X78" s="75" t="e">
        <f t="shared" si="19"/>
        <v>#N/A</v>
      </c>
      <c r="Y78" s="75" t="e">
        <f t="shared" si="17"/>
        <v>#N/A</v>
      </c>
    </row>
    <row r="79" spans="2:25" ht="12.75" x14ac:dyDescent="0.2">
      <c r="B79" s="72" t="str">
        <f t="shared" si="13"/>
        <v/>
      </c>
      <c r="C79" s="58"/>
      <c r="D79" s="67"/>
      <c r="E79" s="71" t="str">
        <f t="shared" si="14"/>
        <v/>
      </c>
      <c r="F79" s="71" t="str">
        <f t="shared" si="20"/>
        <v/>
      </c>
      <c r="G79" s="72" t="str">
        <f t="shared" si="18"/>
        <v/>
      </c>
      <c r="H79" s="68" t="str">
        <f t="shared" si="15"/>
        <v/>
      </c>
      <c r="I79" s="69" t="str">
        <f t="shared" si="11"/>
        <v/>
      </c>
      <c r="J79" s="70" t="str">
        <f t="shared" si="12"/>
        <v/>
      </c>
      <c r="K79" s="6"/>
      <c r="O79" s="34"/>
      <c r="P79" s="34"/>
      <c r="W79" s="75" t="e">
        <f t="shared" si="16"/>
        <v>#N/A</v>
      </c>
      <c r="X79" s="75" t="e">
        <f t="shared" si="19"/>
        <v>#N/A</v>
      </c>
      <c r="Y79" s="75" t="e">
        <f t="shared" si="17"/>
        <v>#N/A</v>
      </c>
    </row>
    <row r="80" spans="2:25" ht="12.75" x14ac:dyDescent="0.2">
      <c r="B80" s="72" t="str">
        <f t="shared" si="13"/>
        <v/>
      </c>
      <c r="C80" s="58"/>
      <c r="D80" s="67"/>
      <c r="E80" s="71" t="str">
        <f t="shared" si="14"/>
        <v/>
      </c>
      <c r="F80" s="71" t="str">
        <f t="shared" si="20"/>
        <v/>
      </c>
      <c r="G80" s="72" t="str">
        <f t="shared" si="18"/>
        <v/>
      </c>
      <c r="H80" s="68" t="str">
        <f t="shared" si="15"/>
        <v/>
      </c>
      <c r="I80" s="69" t="str">
        <f t="shared" si="11"/>
        <v/>
      </c>
      <c r="J80" s="70" t="str">
        <f t="shared" si="12"/>
        <v/>
      </c>
      <c r="K80" s="6"/>
      <c r="O80" s="34"/>
      <c r="P80" s="34"/>
      <c r="W80" s="75" t="e">
        <f t="shared" si="16"/>
        <v>#N/A</v>
      </c>
      <c r="X80" s="75" t="e">
        <f t="shared" si="19"/>
        <v>#N/A</v>
      </c>
      <c r="Y80" s="75" t="e">
        <f t="shared" si="17"/>
        <v>#N/A</v>
      </c>
    </row>
    <row r="81" spans="2:25" ht="12.75" x14ac:dyDescent="0.2">
      <c r="B81" s="72" t="str">
        <f t="shared" si="13"/>
        <v/>
      </c>
      <c r="C81" s="58"/>
      <c r="D81" s="67"/>
      <c r="E81" s="71" t="str">
        <f t="shared" si="14"/>
        <v/>
      </c>
      <c r="F81" s="71" t="str">
        <f t="shared" si="20"/>
        <v/>
      </c>
      <c r="G81" s="72" t="str">
        <f t="shared" si="18"/>
        <v/>
      </c>
      <c r="H81" s="68" t="str">
        <f t="shared" si="15"/>
        <v/>
      </c>
      <c r="I81" s="69" t="str">
        <f t="shared" si="11"/>
        <v/>
      </c>
      <c r="J81" s="70" t="str">
        <f t="shared" si="12"/>
        <v/>
      </c>
      <c r="K81" s="6"/>
      <c r="O81" s="34"/>
      <c r="P81" s="34"/>
      <c r="W81" s="75" t="e">
        <f t="shared" si="16"/>
        <v>#N/A</v>
      </c>
      <c r="X81" s="75" t="e">
        <f t="shared" si="19"/>
        <v>#N/A</v>
      </c>
      <c r="Y81" s="75" t="e">
        <f t="shared" si="17"/>
        <v>#N/A</v>
      </c>
    </row>
    <row r="82" spans="2:25" ht="12.75" x14ac:dyDescent="0.2">
      <c r="B82" s="72" t="str">
        <f t="shared" si="13"/>
        <v/>
      </c>
      <c r="C82" s="58"/>
      <c r="D82" s="67"/>
      <c r="E82" s="71" t="str">
        <f t="shared" si="14"/>
        <v/>
      </c>
      <c r="F82" s="71" t="str">
        <f t="shared" si="20"/>
        <v/>
      </c>
      <c r="G82" s="72" t="str">
        <f t="shared" si="18"/>
        <v/>
      </c>
      <c r="H82" s="68" t="str">
        <f t="shared" si="15"/>
        <v/>
      </c>
      <c r="I82" s="69" t="str">
        <f t="shared" si="11"/>
        <v/>
      </c>
      <c r="J82" s="70" t="str">
        <f t="shared" si="12"/>
        <v/>
      </c>
      <c r="K82" s="6"/>
      <c r="O82" s="34"/>
      <c r="P82" s="34"/>
      <c r="W82" s="75" t="e">
        <f t="shared" si="16"/>
        <v>#N/A</v>
      </c>
      <c r="X82" s="75" t="e">
        <f t="shared" si="19"/>
        <v>#N/A</v>
      </c>
      <c r="Y82" s="75" t="e">
        <f t="shared" si="17"/>
        <v>#N/A</v>
      </c>
    </row>
    <row r="83" spans="2:25" ht="12.75" x14ac:dyDescent="0.2">
      <c r="B83" s="72" t="str">
        <f t="shared" si="13"/>
        <v/>
      </c>
      <c r="C83" s="58"/>
      <c r="D83" s="67"/>
      <c r="E83" s="71" t="str">
        <f t="shared" si="14"/>
        <v/>
      </c>
      <c r="F83" s="71" t="str">
        <f t="shared" si="20"/>
        <v/>
      </c>
      <c r="G83" s="72" t="str">
        <f t="shared" si="18"/>
        <v/>
      </c>
      <c r="H83" s="68" t="str">
        <f t="shared" si="15"/>
        <v/>
      </c>
      <c r="I83" s="69" t="str">
        <f t="shared" si="11"/>
        <v/>
      </c>
      <c r="J83" s="70" t="str">
        <f t="shared" si="12"/>
        <v/>
      </c>
      <c r="K83" s="6"/>
      <c r="O83" s="34"/>
      <c r="P83" s="34"/>
      <c r="W83" s="75" t="e">
        <f t="shared" si="16"/>
        <v>#N/A</v>
      </c>
      <c r="X83" s="75" t="e">
        <f t="shared" si="19"/>
        <v>#N/A</v>
      </c>
      <c r="Y83" s="75" t="e">
        <f t="shared" si="17"/>
        <v>#N/A</v>
      </c>
    </row>
    <row r="84" spans="2:25" ht="12.75" x14ac:dyDescent="0.2">
      <c r="B84" s="72" t="str">
        <f t="shared" si="13"/>
        <v/>
      </c>
      <c r="C84" s="58"/>
      <c r="D84" s="67"/>
      <c r="E84" s="71" t="str">
        <f t="shared" si="14"/>
        <v/>
      </c>
      <c r="F84" s="71" t="str">
        <f t="shared" si="20"/>
        <v/>
      </c>
      <c r="G84" s="72" t="str">
        <f t="shared" si="18"/>
        <v/>
      </c>
      <c r="H84" s="68" t="str">
        <f t="shared" si="15"/>
        <v/>
      </c>
      <c r="I84" s="69" t="str">
        <f t="shared" si="11"/>
        <v/>
      </c>
      <c r="J84" s="70" t="str">
        <f t="shared" si="12"/>
        <v/>
      </c>
      <c r="K84" s="6"/>
      <c r="O84" s="34"/>
      <c r="P84" s="34"/>
      <c r="W84" s="75" t="e">
        <f t="shared" si="16"/>
        <v>#N/A</v>
      </c>
      <c r="X84" s="75" t="e">
        <f t="shared" si="19"/>
        <v>#N/A</v>
      </c>
      <c r="Y84" s="75" t="e">
        <f t="shared" si="17"/>
        <v>#N/A</v>
      </c>
    </row>
    <row r="85" spans="2:25" ht="12.75" x14ac:dyDescent="0.2">
      <c r="B85" s="72" t="str">
        <f t="shared" si="13"/>
        <v/>
      </c>
      <c r="C85" s="58"/>
      <c r="D85" s="67"/>
      <c r="E85" s="71" t="str">
        <f t="shared" si="14"/>
        <v/>
      </c>
      <c r="F85" s="71" t="str">
        <f t="shared" si="20"/>
        <v/>
      </c>
      <c r="G85" s="72" t="str">
        <f t="shared" si="18"/>
        <v/>
      </c>
      <c r="H85" s="68" t="str">
        <f t="shared" si="15"/>
        <v/>
      </c>
      <c r="I85" s="69" t="str">
        <f t="shared" si="11"/>
        <v/>
      </c>
      <c r="J85" s="70" t="str">
        <f t="shared" si="12"/>
        <v/>
      </c>
      <c r="K85" s="6"/>
      <c r="O85" s="34"/>
      <c r="P85" s="34"/>
      <c r="W85" s="75" t="e">
        <f t="shared" si="16"/>
        <v>#N/A</v>
      </c>
      <c r="X85" s="75" t="e">
        <f t="shared" si="19"/>
        <v>#N/A</v>
      </c>
      <c r="Y85" s="75" t="e">
        <f t="shared" si="17"/>
        <v>#N/A</v>
      </c>
    </row>
    <row r="86" spans="2:25" ht="12.75" x14ac:dyDescent="0.2">
      <c r="B86" s="72" t="str">
        <f t="shared" si="13"/>
        <v/>
      </c>
      <c r="C86" s="58"/>
      <c r="D86" s="67"/>
      <c r="E86" s="71" t="str">
        <f t="shared" si="14"/>
        <v/>
      </c>
      <c r="F86" s="71" t="str">
        <f t="shared" si="20"/>
        <v/>
      </c>
      <c r="G86" s="72" t="str">
        <f t="shared" si="18"/>
        <v/>
      </c>
      <c r="H86" s="68" t="str">
        <f t="shared" si="15"/>
        <v/>
      </c>
      <c r="I86" s="69" t="str">
        <f t="shared" si="11"/>
        <v/>
      </c>
      <c r="J86" s="70" t="str">
        <f t="shared" si="12"/>
        <v/>
      </c>
      <c r="K86" s="6"/>
      <c r="O86" s="34"/>
      <c r="P86" s="34"/>
      <c r="W86" s="75" t="e">
        <f t="shared" si="16"/>
        <v>#N/A</v>
      </c>
      <c r="X86" s="75" t="e">
        <f t="shared" si="19"/>
        <v>#N/A</v>
      </c>
      <c r="Y86" s="75" t="e">
        <f t="shared" si="17"/>
        <v>#N/A</v>
      </c>
    </row>
    <row r="87" spans="2:25" ht="12.75" x14ac:dyDescent="0.2">
      <c r="B87" s="72" t="str">
        <f t="shared" si="13"/>
        <v/>
      </c>
      <c r="C87" s="58"/>
      <c r="D87" s="67"/>
      <c r="E87" s="71" t="str">
        <f t="shared" si="14"/>
        <v/>
      </c>
      <c r="F87" s="71" t="str">
        <f t="shared" si="20"/>
        <v/>
      </c>
      <c r="G87" s="72" t="str">
        <f t="shared" si="18"/>
        <v/>
      </c>
      <c r="H87" s="68" t="str">
        <f t="shared" si="15"/>
        <v/>
      </c>
      <c r="I87" s="69" t="str">
        <f t="shared" si="11"/>
        <v/>
      </c>
      <c r="J87" s="70" t="str">
        <f t="shared" si="12"/>
        <v/>
      </c>
      <c r="K87" s="6"/>
      <c r="O87" s="34"/>
      <c r="P87" s="34"/>
      <c r="W87" s="75" t="e">
        <f t="shared" si="16"/>
        <v>#N/A</v>
      </c>
      <c r="X87" s="75" t="e">
        <f t="shared" si="19"/>
        <v>#N/A</v>
      </c>
      <c r="Y87" s="75" t="e">
        <f t="shared" si="17"/>
        <v>#N/A</v>
      </c>
    </row>
    <row r="88" spans="2:25" ht="12.75" x14ac:dyDescent="0.2">
      <c r="B88" s="72" t="str">
        <f t="shared" si="13"/>
        <v/>
      </c>
      <c r="C88" s="58"/>
      <c r="D88" s="67"/>
      <c r="E88" s="71" t="str">
        <f t="shared" si="14"/>
        <v/>
      </c>
      <c r="F88" s="71" t="str">
        <f t="shared" si="20"/>
        <v/>
      </c>
      <c r="G88" s="72" t="str">
        <f t="shared" si="18"/>
        <v/>
      </c>
      <c r="H88" s="68" t="str">
        <f t="shared" si="15"/>
        <v/>
      </c>
      <c r="I88" s="69" t="str">
        <f t="shared" si="11"/>
        <v/>
      </c>
      <c r="J88" s="70" t="str">
        <f t="shared" si="12"/>
        <v/>
      </c>
      <c r="K88" s="6"/>
      <c r="O88" s="34"/>
      <c r="P88" s="34"/>
      <c r="W88" s="75" t="e">
        <f t="shared" si="16"/>
        <v>#N/A</v>
      </c>
      <c r="X88" s="75" t="e">
        <f t="shared" si="19"/>
        <v>#N/A</v>
      </c>
      <c r="Y88" s="75" t="e">
        <f t="shared" si="17"/>
        <v>#N/A</v>
      </c>
    </row>
    <row r="89" spans="2:25" ht="12.75" x14ac:dyDescent="0.2">
      <c r="B89" s="72" t="str">
        <f t="shared" si="13"/>
        <v/>
      </c>
      <c r="C89" s="58"/>
      <c r="D89" s="67"/>
      <c r="E89" s="71" t="str">
        <f t="shared" si="14"/>
        <v/>
      </c>
      <c r="F89" s="71" t="str">
        <f t="shared" si="20"/>
        <v/>
      </c>
      <c r="G89" s="72" t="str">
        <f t="shared" si="18"/>
        <v/>
      </c>
      <c r="H89" s="68" t="str">
        <f t="shared" si="15"/>
        <v/>
      </c>
      <c r="I89" s="69" t="str">
        <f t="shared" si="11"/>
        <v/>
      </c>
      <c r="J89" s="70" t="str">
        <f t="shared" si="12"/>
        <v/>
      </c>
      <c r="K89" s="6"/>
      <c r="O89" s="34"/>
      <c r="P89" s="34"/>
      <c r="W89" s="75" t="e">
        <f t="shared" si="16"/>
        <v>#N/A</v>
      </c>
      <c r="X89" s="75" t="e">
        <f t="shared" si="19"/>
        <v>#N/A</v>
      </c>
      <c r="Y89" s="75" t="e">
        <f t="shared" si="17"/>
        <v>#N/A</v>
      </c>
    </row>
    <row r="90" spans="2:25" ht="12.75" x14ac:dyDescent="0.2">
      <c r="B90" s="72" t="str">
        <f t="shared" si="13"/>
        <v/>
      </c>
      <c r="C90" s="58"/>
      <c r="D90" s="67"/>
      <c r="E90" s="71" t="str">
        <f t="shared" si="14"/>
        <v/>
      </c>
      <c r="F90" s="71" t="str">
        <f t="shared" si="20"/>
        <v/>
      </c>
      <c r="G90" s="72" t="str">
        <f t="shared" si="18"/>
        <v/>
      </c>
      <c r="H90" s="68" t="str">
        <f t="shared" si="15"/>
        <v/>
      </c>
      <c r="I90" s="69" t="str">
        <f t="shared" si="11"/>
        <v/>
      </c>
      <c r="J90" s="70" t="str">
        <f t="shared" si="12"/>
        <v/>
      </c>
      <c r="K90" s="6"/>
      <c r="O90" s="34"/>
      <c r="P90" s="34"/>
      <c r="W90" s="75" t="e">
        <f t="shared" si="16"/>
        <v>#N/A</v>
      </c>
      <c r="X90" s="75" t="e">
        <f t="shared" si="19"/>
        <v>#N/A</v>
      </c>
      <c r="Y90" s="75" t="e">
        <f t="shared" si="17"/>
        <v>#N/A</v>
      </c>
    </row>
    <row r="91" spans="2:25" ht="12.75" x14ac:dyDescent="0.2">
      <c r="B91" s="72" t="str">
        <f t="shared" si="13"/>
        <v/>
      </c>
      <c r="C91" s="58"/>
      <c r="D91" s="67"/>
      <c r="E91" s="71" t="str">
        <f t="shared" si="14"/>
        <v/>
      </c>
      <c r="F91" s="71" t="str">
        <f t="shared" si="20"/>
        <v/>
      </c>
      <c r="G91" s="72" t="str">
        <f t="shared" si="18"/>
        <v/>
      </c>
      <c r="H91" s="68" t="str">
        <f t="shared" si="15"/>
        <v/>
      </c>
      <c r="I91" s="69" t="str">
        <f t="shared" si="11"/>
        <v/>
      </c>
      <c r="J91" s="70" t="str">
        <f t="shared" si="12"/>
        <v/>
      </c>
      <c r="K91" s="6"/>
      <c r="O91" s="34"/>
      <c r="P91" s="34"/>
      <c r="W91" s="75" t="e">
        <f t="shared" si="16"/>
        <v>#N/A</v>
      </c>
      <c r="X91" s="75" t="e">
        <f t="shared" si="19"/>
        <v>#N/A</v>
      </c>
      <c r="Y91" s="75" t="e">
        <f t="shared" si="17"/>
        <v>#N/A</v>
      </c>
    </row>
    <row r="92" spans="2:25" ht="12.75" x14ac:dyDescent="0.2">
      <c r="B92" s="72" t="str">
        <f t="shared" si="13"/>
        <v/>
      </c>
      <c r="C92" s="58"/>
      <c r="D92" s="67"/>
      <c r="E92" s="71" t="str">
        <f t="shared" si="14"/>
        <v/>
      </c>
      <c r="F92" s="71" t="str">
        <f t="shared" si="20"/>
        <v/>
      </c>
      <c r="G92" s="72" t="str">
        <f t="shared" si="18"/>
        <v/>
      </c>
      <c r="H92" s="68" t="str">
        <f t="shared" si="15"/>
        <v/>
      </c>
      <c r="I92" s="69" t="str">
        <f t="shared" si="11"/>
        <v/>
      </c>
      <c r="J92" s="70" t="str">
        <f t="shared" si="12"/>
        <v/>
      </c>
      <c r="K92" s="6"/>
      <c r="O92" s="34"/>
      <c r="P92" s="34"/>
      <c r="W92" s="75" t="e">
        <f t="shared" si="16"/>
        <v>#N/A</v>
      </c>
      <c r="X92" s="75" t="e">
        <f t="shared" si="19"/>
        <v>#N/A</v>
      </c>
      <c r="Y92" s="75" t="e">
        <f t="shared" si="17"/>
        <v>#N/A</v>
      </c>
    </row>
    <row r="93" spans="2:25" ht="12.75" x14ac:dyDescent="0.2">
      <c r="B93" s="72" t="str">
        <f t="shared" si="13"/>
        <v/>
      </c>
      <c r="C93" s="58"/>
      <c r="D93" s="67"/>
      <c r="E93" s="71" t="str">
        <f t="shared" si="14"/>
        <v/>
      </c>
      <c r="F93" s="71" t="str">
        <f t="shared" si="20"/>
        <v/>
      </c>
      <c r="G93" s="72" t="str">
        <f t="shared" si="18"/>
        <v/>
      </c>
      <c r="H93" s="68" t="str">
        <f t="shared" si="15"/>
        <v/>
      </c>
      <c r="I93" s="69" t="str">
        <f t="shared" si="11"/>
        <v/>
      </c>
      <c r="J93" s="70" t="str">
        <f t="shared" si="12"/>
        <v/>
      </c>
      <c r="K93" s="6"/>
      <c r="O93" s="34"/>
      <c r="P93" s="34"/>
      <c r="W93" s="75" t="e">
        <f t="shared" si="16"/>
        <v>#N/A</v>
      </c>
      <c r="X93" s="75" t="e">
        <f t="shared" si="19"/>
        <v>#N/A</v>
      </c>
      <c r="Y93" s="75" t="e">
        <f t="shared" si="17"/>
        <v>#N/A</v>
      </c>
    </row>
    <row r="94" spans="2:25" ht="12.75" x14ac:dyDescent="0.2">
      <c r="B94" s="72" t="str">
        <f t="shared" si="13"/>
        <v/>
      </c>
      <c r="C94" s="58"/>
      <c r="D94" s="67"/>
      <c r="E94" s="71" t="str">
        <f t="shared" si="14"/>
        <v/>
      </c>
      <c r="F94" s="71" t="str">
        <f t="shared" si="20"/>
        <v/>
      </c>
      <c r="G94" s="72" t="str">
        <f t="shared" si="18"/>
        <v/>
      </c>
      <c r="H94" s="68" t="str">
        <f t="shared" si="15"/>
        <v/>
      </c>
      <c r="I94" s="69" t="str">
        <f t="shared" si="11"/>
        <v/>
      </c>
      <c r="J94" s="70" t="str">
        <f t="shared" si="12"/>
        <v/>
      </c>
      <c r="K94" s="6"/>
      <c r="O94" s="34"/>
      <c r="P94" s="34"/>
      <c r="W94" s="75" t="e">
        <f t="shared" si="16"/>
        <v>#N/A</v>
      </c>
      <c r="X94" s="75" t="e">
        <f t="shared" si="19"/>
        <v>#N/A</v>
      </c>
      <c r="Y94" s="75" t="e">
        <f t="shared" si="17"/>
        <v>#N/A</v>
      </c>
    </row>
    <row r="95" spans="2:25" ht="12.75" x14ac:dyDescent="0.2">
      <c r="B95" s="72" t="str">
        <f t="shared" si="13"/>
        <v/>
      </c>
      <c r="C95" s="58"/>
      <c r="D95" s="67"/>
      <c r="E95" s="71" t="str">
        <f t="shared" si="14"/>
        <v/>
      </c>
      <c r="F95" s="71" t="str">
        <f t="shared" si="20"/>
        <v/>
      </c>
      <c r="G95" s="72" t="str">
        <f t="shared" si="18"/>
        <v/>
      </c>
      <c r="H95" s="68" t="str">
        <f t="shared" si="15"/>
        <v/>
      </c>
      <c r="I95" s="69" t="str">
        <f t="shared" si="11"/>
        <v/>
      </c>
      <c r="J95" s="70" t="str">
        <f t="shared" si="12"/>
        <v/>
      </c>
      <c r="K95" s="6"/>
      <c r="O95" s="34"/>
      <c r="P95" s="34"/>
      <c r="W95" s="75" t="e">
        <f t="shared" si="16"/>
        <v>#N/A</v>
      </c>
      <c r="X95" s="75" t="e">
        <f t="shared" si="19"/>
        <v>#N/A</v>
      </c>
      <c r="Y95" s="75" t="e">
        <f t="shared" si="17"/>
        <v>#N/A</v>
      </c>
    </row>
    <row r="96" spans="2:25" ht="12.75" x14ac:dyDescent="0.2">
      <c r="B96" s="72" t="str">
        <f t="shared" si="13"/>
        <v/>
      </c>
      <c r="C96" s="58"/>
      <c r="D96" s="67"/>
      <c r="E96" s="71" t="str">
        <f t="shared" si="14"/>
        <v/>
      </c>
      <c r="F96" s="71" t="str">
        <f t="shared" si="20"/>
        <v/>
      </c>
      <c r="G96" s="72" t="str">
        <f t="shared" si="18"/>
        <v/>
      </c>
      <c r="H96" s="68" t="str">
        <f t="shared" si="15"/>
        <v/>
      </c>
      <c r="I96" s="69" t="str">
        <f t="shared" si="11"/>
        <v/>
      </c>
      <c r="J96" s="70" t="str">
        <f t="shared" si="12"/>
        <v/>
      </c>
      <c r="K96" s="6"/>
      <c r="O96" s="34"/>
      <c r="P96" s="34"/>
      <c r="W96" s="75" t="e">
        <f t="shared" si="16"/>
        <v>#N/A</v>
      </c>
      <c r="X96" s="75" t="e">
        <f t="shared" si="19"/>
        <v>#N/A</v>
      </c>
      <c r="Y96" s="75" t="e">
        <f t="shared" si="17"/>
        <v>#N/A</v>
      </c>
    </row>
    <row r="97" spans="2:25" ht="12.75" x14ac:dyDescent="0.2">
      <c r="B97" s="72" t="str">
        <f t="shared" si="13"/>
        <v/>
      </c>
      <c r="C97" s="58"/>
      <c r="D97" s="67"/>
      <c r="E97" s="71" t="str">
        <f t="shared" si="14"/>
        <v/>
      </c>
      <c r="F97" s="71" t="str">
        <f t="shared" si="20"/>
        <v/>
      </c>
      <c r="G97" s="72" t="str">
        <f t="shared" si="18"/>
        <v/>
      </c>
      <c r="H97" s="68" t="str">
        <f t="shared" si="15"/>
        <v/>
      </c>
      <c r="I97" s="69" t="str">
        <f t="shared" si="11"/>
        <v/>
      </c>
      <c r="J97" s="70" t="str">
        <f t="shared" si="12"/>
        <v/>
      </c>
      <c r="K97" s="6"/>
      <c r="O97" s="34"/>
      <c r="P97" s="34"/>
      <c r="W97" s="75" t="e">
        <f t="shared" si="16"/>
        <v>#N/A</v>
      </c>
      <c r="X97" s="75" t="e">
        <f t="shared" si="19"/>
        <v>#N/A</v>
      </c>
      <c r="Y97" s="75" t="e">
        <f t="shared" si="17"/>
        <v>#N/A</v>
      </c>
    </row>
    <row r="98" spans="2:25" ht="12.75" x14ac:dyDescent="0.2">
      <c r="B98" s="72" t="str">
        <f t="shared" si="13"/>
        <v/>
      </c>
      <c r="C98" s="58"/>
      <c r="D98" s="67"/>
      <c r="E98" s="71" t="str">
        <f t="shared" si="14"/>
        <v/>
      </c>
      <c r="F98" s="71" t="str">
        <f t="shared" si="20"/>
        <v/>
      </c>
      <c r="G98" s="72" t="str">
        <f t="shared" si="18"/>
        <v/>
      </c>
      <c r="H98" s="68" t="str">
        <f t="shared" si="15"/>
        <v/>
      </c>
      <c r="I98" s="69" t="str">
        <f t="shared" si="11"/>
        <v/>
      </c>
      <c r="J98" s="70" t="str">
        <f t="shared" si="12"/>
        <v/>
      </c>
      <c r="K98" s="6"/>
      <c r="O98" s="34"/>
      <c r="P98" s="34"/>
      <c r="W98" s="75" t="e">
        <f t="shared" si="16"/>
        <v>#N/A</v>
      </c>
      <c r="X98" s="75" t="e">
        <f t="shared" si="19"/>
        <v>#N/A</v>
      </c>
      <c r="Y98" s="75" t="e">
        <f t="shared" si="17"/>
        <v>#N/A</v>
      </c>
    </row>
    <row r="99" spans="2:25" ht="12.75" x14ac:dyDescent="0.2">
      <c r="B99" s="72" t="str">
        <f t="shared" si="13"/>
        <v/>
      </c>
      <c r="C99" s="58"/>
      <c r="D99" s="67"/>
      <c r="E99" s="71" t="str">
        <f t="shared" si="14"/>
        <v/>
      </c>
      <c r="F99" s="71" t="str">
        <f t="shared" si="20"/>
        <v/>
      </c>
      <c r="G99" s="72" t="str">
        <f t="shared" si="18"/>
        <v/>
      </c>
      <c r="H99" s="68" t="str">
        <f t="shared" si="15"/>
        <v/>
      </c>
      <c r="I99" s="69" t="str">
        <f t="shared" si="11"/>
        <v/>
      </c>
      <c r="J99" s="70" t="str">
        <f t="shared" si="12"/>
        <v/>
      </c>
      <c r="K99" s="6"/>
      <c r="O99" s="34"/>
      <c r="P99" s="34"/>
      <c r="W99" s="75" t="e">
        <f t="shared" si="16"/>
        <v>#N/A</v>
      </c>
      <c r="X99" s="75" t="e">
        <f t="shared" si="19"/>
        <v>#N/A</v>
      </c>
      <c r="Y99" s="75" t="e">
        <f t="shared" si="17"/>
        <v>#N/A</v>
      </c>
    </row>
    <row r="100" spans="2:25" ht="12.75" x14ac:dyDescent="0.2">
      <c r="B100" s="72" t="str">
        <f t="shared" si="13"/>
        <v/>
      </c>
      <c r="C100" s="58"/>
      <c r="D100" s="67"/>
      <c r="E100" s="71" t="str">
        <f t="shared" si="14"/>
        <v/>
      </c>
      <c r="F100" s="71" t="str">
        <f t="shared" si="20"/>
        <v/>
      </c>
      <c r="G100" s="72" t="str">
        <f t="shared" si="18"/>
        <v/>
      </c>
      <c r="H100" s="68" t="str">
        <f t="shared" si="15"/>
        <v/>
      </c>
      <c r="I100" s="69" t="str">
        <f t="shared" si="11"/>
        <v/>
      </c>
      <c r="J100" s="70" t="str">
        <f t="shared" si="12"/>
        <v/>
      </c>
      <c r="K100" s="6"/>
      <c r="O100" s="34"/>
      <c r="P100" s="34"/>
      <c r="W100" s="75" t="e">
        <f t="shared" si="16"/>
        <v>#N/A</v>
      </c>
      <c r="X100" s="75" t="e">
        <f t="shared" si="19"/>
        <v>#N/A</v>
      </c>
      <c r="Y100" s="75" t="e">
        <f t="shared" si="17"/>
        <v>#N/A</v>
      </c>
    </row>
    <row r="101" spans="2:25" ht="12.75" x14ac:dyDescent="0.2">
      <c r="B101" s="72" t="str">
        <f t="shared" si="13"/>
        <v/>
      </c>
      <c r="C101" s="58"/>
      <c r="D101" s="67"/>
      <c r="E101" s="71" t="str">
        <f t="shared" si="14"/>
        <v/>
      </c>
      <c r="F101" s="71" t="str">
        <f t="shared" si="20"/>
        <v/>
      </c>
      <c r="G101" s="72" t="str">
        <f t="shared" si="18"/>
        <v/>
      </c>
      <c r="H101" s="68" t="str">
        <f t="shared" si="15"/>
        <v/>
      </c>
      <c r="I101" s="69" t="str">
        <f t="shared" si="11"/>
        <v/>
      </c>
      <c r="J101" s="70" t="str">
        <f t="shared" si="12"/>
        <v/>
      </c>
      <c r="K101" s="6"/>
      <c r="O101" s="9"/>
      <c r="W101" s="75" t="e">
        <f t="shared" si="16"/>
        <v>#N/A</v>
      </c>
      <c r="X101" s="75" t="e">
        <f t="shared" si="19"/>
        <v>#N/A</v>
      </c>
      <c r="Y101" s="75" t="e">
        <f t="shared" si="17"/>
        <v>#N/A</v>
      </c>
    </row>
    <row r="102" spans="2:25" ht="12.75" x14ac:dyDescent="0.2">
      <c r="B102" s="72" t="str">
        <f t="shared" si="13"/>
        <v/>
      </c>
      <c r="C102" s="58"/>
      <c r="D102" s="67"/>
      <c r="E102" s="71" t="str">
        <f t="shared" si="14"/>
        <v/>
      </c>
      <c r="F102" s="71" t="str">
        <f t="shared" si="20"/>
        <v/>
      </c>
      <c r="G102" s="72" t="str">
        <f t="shared" si="18"/>
        <v/>
      </c>
      <c r="H102" s="68" t="str">
        <f t="shared" si="15"/>
        <v/>
      </c>
      <c r="I102" s="69" t="str">
        <f t="shared" si="11"/>
        <v/>
      </c>
      <c r="J102" s="70" t="str">
        <f t="shared" si="12"/>
        <v/>
      </c>
      <c r="K102" s="6"/>
      <c r="O102" s="9"/>
      <c r="W102" s="75" t="e">
        <f t="shared" si="16"/>
        <v>#N/A</v>
      </c>
      <c r="X102" s="75" t="e">
        <f t="shared" si="19"/>
        <v>#N/A</v>
      </c>
      <c r="Y102" s="75" t="e">
        <f t="shared" si="17"/>
        <v>#N/A</v>
      </c>
    </row>
    <row r="103" spans="2:25" ht="12.75" x14ac:dyDescent="0.2">
      <c r="B103" s="72" t="str">
        <f t="shared" si="13"/>
        <v/>
      </c>
      <c r="C103" s="58"/>
      <c r="D103" s="67"/>
      <c r="E103" s="71" t="str">
        <f t="shared" si="14"/>
        <v/>
      </c>
      <c r="F103" s="71" t="str">
        <f t="shared" si="20"/>
        <v/>
      </c>
      <c r="G103" s="72" t="str">
        <f t="shared" si="18"/>
        <v/>
      </c>
      <c r="H103" s="68" t="str">
        <f t="shared" si="15"/>
        <v/>
      </c>
      <c r="I103" s="69" t="str">
        <f t="shared" si="11"/>
        <v/>
      </c>
      <c r="J103" s="70" t="str">
        <f t="shared" si="12"/>
        <v/>
      </c>
      <c r="K103" s="6"/>
      <c r="W103" s="75" t="e">
        <f t="shared" si="16"/>
        <v>#N/A</v>
      </c>
      <c r="X103" s="75" t="e">
        <f t="shared" si="19"/>
        <v>#N/A</v>
      </c>
      <c r="Y103" s="75" t="e">
        <f t="shared" si="17"/>
        <v>#N/A</v>
      </c>
    </row>
    <row r="104" spans="2:25" ht="12.75" x14ac:dyDescent="0.2">
      <c r="B104" s="72" t="str">
        <f t="shared" si="13"/>
        <v/>
      </c>
      <c r="C104" s="58"/>
      <c r="D104" s="67"/>
      <c r="E104" s="71" t="str">
        <f t="shared" si="14"/>
        <v/>
      </c>
      <c r="F104" s="71" t="str">
        <f t="shared" si="20"/>
        <v/>
      </c>
      <c r="G104" s="72" t="str">
        <f t="shared" si="18"/>
        <v/>
      </c>
      <c r="H104" s="68" t="str">
        <f t="shared" si="15"/>
        <v/>
      </c>
      <c r="I104" s="69" t="str">
        <f t="shared" si="11"/>
        <v/>
      </c>
      <c r="J104" s="70" t="str">
        <f t="shared" si="12"/>
        <v/>
      </c>
      <c r="K104" s="6"/>
      <c r="W104" s="75" t="e">
        <f t="shared" si="16"/>
        <v>#N/A</v>
      </c>
      <c r="X104" s="75" t="e">
        <f t="shared" si="19"/>
        <v>#N/A</v>
      </c>
      <c r="Y104" s="75" t="e">
        <f t="shared" si="17"/>
        <v>#N/A</v>
      </c>
    </row>
    <row r="105" spans="2:25" ht="12.75" x14ac:dyDescent="0.2">
      <c r="B105" s="72" t="str">
        <f t="shared" si="13"/>
        <v/>
      </c>
      <c r="C105" s="58"/>
      <c r="D105" s="67"/>
      <c r="E105" s="71" t="str">
        <f t="shared" si="14"/>
        <v/>
      </c>
      <c r="F105" s="71" t="str">
        <f t="shared" si="20"/>
        <v/>
      </c>
      <c r="G105" s="72" t="str">
        <f t="shared" si="18"/>
        <v/>
      </c>
      <c r="H105" s="68" t="str">
        <f t="shared" si="15"/>
        <v/>
      </c>
      <c r="I105" s="69" t="str">
        <f t="shared" si="11"/>
        <v/>
      </c>
      <c r="J105" s="70" t="str">
        <f t="shared" si="12"/>
        <v/>
      </c>
      <c r="K105" s="6"/>
      <c r="W105" s="75" t="e">
        <f t="shared" si="16"/>
        <v>#N/A</v>
      </c>
      <c r="X105" s="75" t="e">
        <f t="shared" si="19"/>
        <v>#N/A</v>
      </c>
      <c r="Y105" s="75" t="e">
        <f t="shared" si="17"/>
        <v>#N/A</v>
      </c>
    </row>
    <row r="106" spans="2:25" ht="12.75" x14ac:dyDescent="0.2">
      <c r="B106" s="72" t="str">
        <f t="shared" si="13"/>
        <v/>
      </c>
      <c r="C106" s="58"/>
      <c r="D106" s="67"/>
      <c r="E106" s="71" t="str">
        <f t="shared" si="14"/>
        <v/>
      </c>
      <c r="F106" s="71" t="str">
        <f t="shared" si="20"/>
        <v/>
      </c>
      <c r="G106" s="72" t="str">
        <f t="shared" si="18"/>
        <v/>
      </c>
      <c r="H106" s="68" t="str">
        <f t="shared" si="15"/>
        <v/>
      </c>
      <c r="I106" s="69" t="str">
        <f t="shared" si="11"/>
        <v/>
      </c>
      <c r="J106" s="70" t="str">
        <f t="shared" si="12"/>
        <v/>
      </c>
      <c r="K106" s="6"/>
      <c r="W106" s="75" t="e">
        <f t="shared" si="16"/>
        <v>#N/A</v>
      </c>
      <c r="X106" s="75" t="e">
        <f t="shared" si="19"/>
        <v>#N/A</v>
      </c>
      <c r="Y106" s="75" t="e">
        <f t="shared" si="17"/>
        <v>#N/A</v>
      </c>
    </row>
    <row r="107" spans="2:25" ht="12.75" x14ac:dyDescent="0.2">
      <c r="B107" s="72" t="str">
        <f t="shared" si="13"/>
        <v/>
      </c>
      <c r="C107" s="58"/>
      <c r="D107" s="67"/>
      <c r="E107" s="71" t="str">
        <f t="shared" si="14"/>
        <v/>
      </c>
      <c r="F107" s="71" t="str">
        <f t="shared" si="20"/>
        <v/>
      </c>
      <c r="G107" s="72" t="str">
        <f t="shared" si="18"/>
        <v/>
      </c>
      <c r="H107" s="68" t="str">
        <f t="shared" si="15"/>
        <v/>
      </c>
      <c r="I107" s="69" t="str">
        <f t="shared" si="11"/>
        <v/>
      </c>
      <c r="J107" s="70" t="str">
        <f t="shared" si="12"/>
        <v/>
      </c>
      <c r="K107" s="6"/>
      <c r="W107" s="75" t="e">
        <f t="shared" si="16"/>
        <v>#N/A</v>
      </c>
      <c r="X107" s="75" t="e">
        <f t="shared" si="19"/>
        <v>#N/A</v>
      </c>
      <c r="Y107" s="75" t="e">
        <f t="shared" si="17"/>
        <v>#N/A</v>
      </c>
    </row>
    <row r="108" spans="2:25" ht="12.75" x14ac:dyDescent="0.2">
      <c r="B108" s="72" t="str">
        <f t="shared" si="13"/>
        <v/>
      </c>
      <c r="C108" s="58"/>
      <c r="D108" s="67"/>
      <c r="E108" s="71" t="str">
        <f t="shared" si="14"/>
        <v/>
      </c>
      <c r="F108" s="71" t="str">
        <f t="shared" si="20"/>
        <v/>
      </c>
      <c r="G108" s="72" t="str">
        <f t="shared" si="18"/>
        <v/>
      </c>
      <c r="H108" s="68" t="str">
        <f t="shared" si="15"/>
        <v/>
      </c>
      <c r="I108" s="69" t="str">
        <f t="shared" si="11"/>
        <v/>
      </c>
      <c r="J108" s="70" t="str">
        <f t="shared" si="12"/>
        <v/>
      </c>
      <c r="K108" s="6"/>
      <c r="W108" s="75" t="e">
        <f t="shared" si="16"/>
        <v>#N/A</v>
      </c>
      <c r="X108" s="75" t="e">
        <f t="shared" si="19"/>
        <v>#N/A</v>
      </c>
      <c r="Y108" s="75" t="e">
        <f t="shared" si="17"/>
        <v>#N/A</v>
      </c>
    </row>
    <row r="109" spans="2:25" ht="12.75" x14ac:dyDescent="0.2">
      <c r="B109" s="72" t="str">
        <f t="shared" si="13"/>
        <v/>
      </c>
      <c r="C109" s="58"/>
      <c r="D109" s="67"/>
      <c r="E109" s="71" t="str">
        <f t="shared" si="14"/>
        <v/>
      </c>
      <c r="F109" s="71" t="str">
        <f t="shared" si="20"/>
        <v/>
      </c>
      <c r="G109" s="72" t="str">
        <f t="shared" si="18"/>
        <v/>
      </c>
      <c r="H109" s="68" t="str">
        <f t="shared" si="15"/>
        <v/>
      </c>
      <c r="I109" s="69" t="str">
        <f t="shared" si="11"/>
        <v/>
      </c>
      <c r="J109" s="70" t="str">
        <f t="shared" si="12"/>
        <v/>
      </c>
      <c r="K109" s="6"/>
      <c r="W109" s="75" t="e">
        <f t="shared" si="16"/>
        <v>#N/A</v>
      </c>
      <c r="X109" s="75" t="e">
        <f t="shared" si="19"/>
        <v>#N/A</v>
      </c>
      <c r="Y109" s="75" t="e">
        <f t="shared" si="17"/>
        <v>#N/A</v>
      </c>
    </row>
    <row r="110" spans="2:25" ht="12.75" x14ac:dyDescent="0.2">
      <c r="B110" s="72" t="str">
        <f t="shared" si="13"/>
        <v/>
      </c>
      <c r="C110" s="58"/>
      <c r="D110" s="67"/>
      <c r="E110" s="71" t="str">
        <f t="shared" si="14"/>
        <v/>
      </c>
      <c r="F110" s="71" t="str">
        <f t="shared" si="20"/>
        <v/>
      </c>
      <c r="G110" s="72" t="str">
        <f t="shared" si="18"/>
        <v/>
      </c>
      <c r="H110" s="68" t="str">
        <f t="shared" si="15"/>
        <v/>
      </c>
      <c r="I110" s="69" t="str">
        <f t="shared" si="11"/>
        <v/>
      </c>
      <c r="J110" s="70" t="str">
        <f t="shared" si="12"/>
        <v/>
      </c>
      <c r="K110" s="6"/>
      <c r="W110" s="75" t="e">
        <f t="shared" si="16"/>
        <v>#N/A</v>
      </c>
      <c r="X110" s="75" t="e">
        <f t="shared" si="19"/>
        <v>#N/A</v>
      </c>
      <c r="Y110" s="75" t="e">
        <f t="shared" si="17"/>
        <v>#N/A</v>
      </c>
    </row>
    <row r="111" spans="2:25" ht="12.75" x14ac:dyDescent="0.2">
      <c r="B111" s="72" t="str">
        <f t="shared" si="13"/>
        <v/>
      </c>
      <c r="C111" s="58"/>
      <c r="D111" s="67"/>
      <c r="E111" s="71" t="str">
        <f t="shared" si="14"/>
        <v/>
      </c>
      <c r="F111" s="71" t="str">
        <f t="shared" si="20"/>
        <v/>
      </c>
      <c r="G111" s="72" t="str">
        <f t="shared" si="18"/>
        <v/>
      </c>
      <c r="H111" s="68" t="str">
        <f t="shared" si="15"/>
        <v/>
      </c>
      <c r="I111" s="69" t="str">
        <f t="shared" si="11"/>
        <v/>
      </c>
      <c r="J111" s="70" t="str">
        <f t="shared" si="12"/>
        <v/>
      </c>
      <c r="K111" s="6"/>
      <c r="W111" s="75" t="e">
        <f t="shared" si="16"/>
        <v>#N/A</v>
      </c>
      <c r="X111" s="75" t="e">
        <f t="shared" si="19"/>
        <v>#N/A</v>
      </c>
      <c r="Y111" s="75" t="e">
        <f t="shared" si="17"/>
        <v>#N/A</v>
      </c>
    </row>
    <row r="112" spans="2:25" ht="12.75" x14ac:dyDescent="0.2">
      <c r="B112" s="72" t="str">
        <f t="shared" si="13"/>
        <v/>
      </c>
      <c r="C112" s="58"/>
      <c r="D112" s="67"/>
      <c r="E112" s="71" t="str">
        <f t="shared" si="14"/>
        <v/>
      </c>
      <c r="F112" s="71" t="str">
        <f t="shared" si="20"/>
        <v/>
      </c>
      <c r="G112" s="72" t="str">
        <f t="shared" si="18"/>
        <v/>
      </c>
      <c r="H112" s="68" t="str">
        <f t="shared" si="15"/>
        <v/>
      </c>
      <c r="I112" s="69" t="str">
        <f t="shared" si="11"/>
        <v/>
      </c>
      <c r="J112" s="70" t="str">
        <f t="shared" si="12"/>
        <v/>
      </c>
      <c r="K112" s="6"/>
      <c r="W112" s="75" t="e">
        <f t="shared" si="16"/>
        <v>#N/A</v>
      </c>
      <c r="X112" s="75" t="e">
        <f t="shared" si="19"/>
        <v>#N/A</v>
      </c>
      <c r="Y112" s="75" t="e">
        <f t="shared" si="17"/>
        <v>#N/A</v>
      </c>
    </row>
    <row r="113" spans="2:25" ht="12.75" x14ac:dyDescent="0.2">
      <c r="B113" s="72" t="str">
        <f t="shared" si="13"/>
        <v/>
      </c>
      <c r="C113" s="58"/>
      <c r="D113" s="67"/>
      <c r="E113" s="71" t="str">
        <f t="shared" si="14"/>
        <v/>
      </c>
      <c r="F113" s="71" t="str">
        <f t="shared" si="20"/>
        <v/>
      </c>
      <c r="G113" s="72" t="str">
        <f t="shared" si="18"/>
        <v/>
      </c>
      <c r="H113" s="68" t="str">
        <f t="shared" si="15"/>
        <v/>
      </c>
      <c r="I113" s="69" t="str">
        <f t="shared" si="11"/>
        <v/>
      </c>
      <c r="J113" s="70" t="str">
        <f t="shared" si="12"/>
        <v/>
      </c>
      <c r="K113" s="6"/>
      <c r="W113" s="75" t="e">
        <f t="shared" si="16"/>
        <v>#N/A</v>
      </c>
      <c r="X113" s="75" t="e">
        <f t="shared" si="19"/>
        <v>#N/A</v>
      </c>
      <c r="Y113" s="75" t="e">
        <f t="shared" si="17"/>
        <v>#N/A</v>
      </c>
    </row>
    <row r="114" spans="2:25" ht="12.75" x14ac:dyDescent="0.2">
      <c r="B114" s="72" t="str">
        <f t="shared" si="13"/>
        <v/>
      </c>
      <c r="C114" s="58"/>
      <c r="D114" s="67"/>
      <c r="E114" s="71" t="str">
        <f t="shared" si="14"/>
        <v/>
      </c>
      <c r="F114" s="71" t="str">
        <f t="shared" si="20"/>
        <v/>
      </c>
      <c r="G114" s="72" t="str">
        <f t="shared" si="18"/>
        <v/>
      </c>
      <c r="H114" s="68" t="str">
        <f t="shared" si="15"/>
        <v/>
      </c>
      <c r="I114" s="69" t="str">
        <f t="shared" si="11"/>
        <v/>
      </c>
      <c r="J114" s="70" t="str">
        <f t="shared" si="12"/>
        <v/>
      </c>
      <c r="K114" s="6"/>
      <c r="W114" s="75" t="e">
        <f t="shared" si="16"/>
        <v>#N/A</v>
      </c>
      <c r="X114" s="75" t="e">
        <f t="shared" si="19"/>
        <v>#N/A</v>
      </c>
      <c r="Y114" s="75" t="e">
        <f t="shared" si="17"/>
        <v>#N/A</v>
      </c>
    </row>
    <row r="115" spans="2:25" ht="12.75" x14ac:dyDescent="0.2">
      <c r="B115" s="72" t="str">
        <f t="shared" si="13"/>
        <v/>
      </c>
      <c r="C115" s="58"/>
      <c r="D115" s="67"/>
      <c r="E115" s="71" t="str">
        <f t="shared" si="14"/>
        <v/>
      </c>
      <c r="F115" s="71" t="str">
        <f t="shared" si="20"/>
        <v/>
      </c>
      <c r="G115" s="72" t="str">
        <f t="shared" si="18"/>
        <v/>
      </c>
      <c r="H115" s="68" t="str">
        <f t="shared" si="15"/>
        <v/>
      </c>
      <c r="I115" s="69" t="str">
        <f t="shared" si="11"/>
        <v/>
      </c>
      <c r="J115" s="70" t="str">
        <f t="shared" si="12"/>
        <v/>
      </c>
      <c r="K115" s="6"/>
      <c r="W115" s="75" t="e">
        <f t="shared" si="16"/>
        <v>#N/A</v>
      </c>
      <c r="X115" s="75" t="e">
        <f t="shared" si="19"/>
        <v>#N/A</v>
      </c>
      <c r="Y115" s="75" t="e">
        <f t="shared" si="17"/>
        <v>#N/A</v>
      </c>
    </row>
    <row r="116" spans="2:25" ht="12.75" x14ac:dyDescent="0.2">
      <c r="B116" s="72" t="str">
        <f t="shared" si="13"/>
        <v/>
      </c>
      <c r="C116" s="58"/>
      <c r="D116" s="67"/>
      <c r="E116" s="71" t="str">
        <f t="shared" si="14"/>
        <v/>
      </c>
      <c r="F116" s="71" t="str">
        <f t="shared" si="20"/>
        <v/>
      </c>
      <c r="G116" s="72" t="str">
        <f t="shared" si="18"/>
        <v/>
      </c>
      <c r="H116" s="68" t="str">
        <f t="shared" si="15"/>
        <v/>
      </c>
      <c r="I116" s="69" t="str">
        <f t="shared" si="11"/>
        <v/>
      </c>
      <c r="J116" s="70" t="str">
        <f t="shared" si="12"/>
        <v/>
      </c>
      <c r="K116" s="6"/>
      <c r="W116" s="75" t="e">
        <f t="shared" si="16"/>
        <v>#N/A</v>
      </c>
      <c r="X116" s="75" t="e">
        <f t="shared" si="19"/>
        <v>#N/A</v>
      </c>
      <c r="Y116" s="75" t="e">
        <f t="shared" si="17"/>
        <v>#N/A</v>
      </c>
    </row>
    <row r="117" spans="2:25" ht="12.75" x14ac:dyDescent="0.2">
      <c r="B117" s="72" t="str">
        <f t="shared" si="13"/>
        <v/>
      </c>
      <c r="C117" s="58"/>
      <c r="D117" s="67"/>
      <c r="E117" s="71" t="str">
        <f t="shared" si="14"/>
        <v/>
      </c>
      <c r="F117" s="71" t="str">
        <f t="shared" si="20"/>
        <v/>
      </c>
      <c r="G117" s="72" t="str">
        <f t="shared" si="18"/>
        <v/>
      </c>
      <c r="H117" s="68" t="str">
        <f t="shared" si="15"/>
        <v/>
      </c>
      <c r="I117" s="69" t="str">
        <f t="shared" si="11"/>
        <v/>
      </c>
      <c r="J117" s="70" t="str">
        <f t="shared" si="12"/>
        <v/>
      </c>
      <c r="K117" s="6"/>
      <c r="W117" s="75" t="e">
        <f t="shared" si="16"/>
        <v>#N/A</v>
      </c>
      <c r="X117" s="75" t="e">
        <f t="shared" si="19"/>
        <v>#N/A</v>
      </c>
      <c r="Y117" s="75" t="e">
        <f t="shared" si="17"/>
        <v>#N/A</v>
      </c>
    </row>
    <row r="118" spans="2:25" ht="12.75" x14ac:dyDescent="0.2">
      <c r="B118" s="72" t="str">
        <f t="shared" si="13"/>
        <v/>
      </c>
      <c r="C118" s="58"/>
      <c r="D118" s="67"/>
      <c r="E118" s="71" t="str">
        <f t="shared" si="14"/>
        <v/>
      </c>
      <c r="F118" s="71" t="str">
        <f t="shared" si="20"/>
        <v/>
      </c>
      <c r="G118" s="72" t="str">
        <f t="shared" si="18"/>
        <v/>
      </c>
      <c r="H118" s="68" t="str">
        <f t="shared" si="15"/>
        <v/>
      </c>
      <c r="I118" s="69" t="str">
        <f t="shared" si="11"/>
        <v/>
      </c>
      <c r="J118" s="70" t="str">
        <f t="shared" si="12"/>
        <v/>
      </c>
      <c r="K118" s="6"/>
      <c r="W118" s="75" t="e">
        <f t="shared" si="16"/>
        <v>#N/A</v>
      </c>
      <c r="X118" s="75" t="e">
        <f t="shared" si="19"/>
        <v>#N/A</v>
      </c>
      <c r="Y118" s="75" t="e">
        <f t="shared" si="17"/>
        <v>#N/A</v>
      </c>
    </row>
    <row r="119" spans="2:25" ht="12.75" x14ac:dyDescent="0.2">
      <c r="B119" s="72" t="str">
        <f t="shared" si="13"/>
        <v/>
      </c>
      <c r="C119" s="58"/>
      <c r="D119" s="67"/>
      <c r="E119" s="71" t="str">
        <f t="shared" si="14"/>
        <v/>
      </c>
      <c r="F119" s="71" t="str">
        <f t="shared" si="20"/>
        <v/>
      </c>
      <c r="G119" s="72" t="str">
        <f t="shared" si="18"/>
        <v/>
      </c>
      <c r="H119" s="68" t="str">
        <f t="shared" si="15"/>
        <v/>
      </c>
      <c r="I119" s="69" t="str">
        <f t="shared" si="11"/>
        <v/>
      </c>
      <c r="J119" s="70" t="str">
        <f t="shared" si="12"/>
        <v/>
      </c>
      <c r="K119" s="6"/>
      <c r="W119" s="75" t="e">
        <f t="shared" si="16"/>
        <v>#N/A</v>
      </c>
      <c r="X119" s="75" t="e">
        <f t="shared" si="19"/>
        <v>#N/A</v>
      </c>
      <c r="Y119" s="75" t="e">
        <f t="shared" si="17"/>
        <v>#N/A</v>
      </c>
    </row>
    <row r="120" spans="2:25" ht="12.75" x14ac:dyDescent="0.2">
      <c r="B120" s="72" t="str">
        <f t="shared" si="13"/>
        <v/>
      </c>
      <c r="C120" s="58"/>
      <c r="D120" s="67"/>
      <c r="E120" s="71" t="str">
        <f t="shared" si="14"/>
        <v/>
      </c>
      <c r="F120" s="71" t="str">
        <f t="shared" si="20"/>
        <v/>
      </c>
      <c r="G120" s="72" t="str">
        <f t="shared" si="18"/>
        <v/>
      </c>
      <c r="H120" s="68" t="str">
        <f t="shared" si="15"/>
        <v/>
      </c>
      <c r="I120" s="69" t="str">
        <f t="shared" si="11"/>
        <v/>
      </c>
      <c r="J120" s="70" t="str">
        <f t="shared" si="12"/>
        <v/>
      </c>
      <c r="K120" s="6"/>
      <c r="W120" s="75" t="e">
        <f t="shared" si="16"/>
        <v>#N/A</v>
      </c>
      <c r="X120" s="75" t="e">
        <f t="shared" si="19"/>
        <v>#N/A</v>
      </c>
      <c r="Y120" s="75" t="e">
        <f t="shared" si="17"/>
        <v>#N/A</v>
      </c>
    </row>
    <row r="121" spans="2:25" ht="12.75" x14ac:dyDescent="0.2">
      <c r="B121" s="72" t="str">
        <f t="shared" si="13"/>
        <v/>
      </c>
      <c r="C121" s="58"/>
      <c r="D121" s="67"/>
      <c r="E121" s="71" t="str">
        <f t="shared" si="14"/>
        <v/>
      </c>
      <c r="F121" s="71" t="str">
        <f t="shared" si="20"/>
        <v/>
      </c>
      <c r="G121" s="72" t="str">
        <f t="shared" si="18"/>
        <v/>
      </c>
      <c r="H121" s="68" t="str">
        <f t="shared" si="15"/>
        <v/>
      </c>
      <c r="I121" s="69" t="str">
        <f t="shared" si="11"/>
        <v/>
      </c>
      <c r="J121" s="70" t="str">
        <f t="shared" si="12"/>
        <v/>
      </c>
      <c r="K121" s="6"/>
      <c r="W121" s="75" t="e">
        <f t="shared" si="16"/>
        <v>#N/A</v>
      </c>
      <c r="X121" s="75" t="e">
        <f t="shared" si="19"/>
        <v>#N/A</v>
      </c>
      <c r="Y121" s="75" t="e">
        <f t="shared" si="17"/>
        <v>#N/A</v>
      </c>
    </row>
    <row r="122" spans="2:25" ht="12.75" x14ac:dyDescent="0.2">
      <c r="B122" s="72" t="str">
        <f t="shared" si="13"/>
        <v/>
      </c>
      <c r="C122" s="58"/>
      <c r="D122" s="67"/>
      <c r="E122" s="71" t="str">
        <f t="shared" si="14"/>
        <v/>
      </c>
      <c r="F122" s="71" t="str">
        <f t="shared" si="20"/>
        <v/>
      </c>
      <c r="G122" s="72" t="str">
        <f t="shared" si="18"/>
        <v/>
      </c>
      <c r="H122" s="68" t="str">
        <f t="shared" si="15"/>
        <v/>
      </c>
      <c r="I122" s="69" t="str">
        <f t="shared" si="11"/>
        <v/>
      </c>
      <c r="J122" s="70" t="str">
        <f t="shared" si="12"/>
        <v/>
      </c>
      <c r="K122" s="6"/>
      <c r="W122" s="75" t="e">
        <f t="shared" si="16"/>
        <v>#N/A</v>
      </c>
      <c r="X122" s="75" t="e">
        <f t="shared" si="19"/>
        <v>#N/A</v>
      </c>
      <c r="Y122" s="75" t="e">
        <f t="shared" si="17"/>
        <v>#N/A</v>
      </c>
    </row>
    <row r="123" spans="2:25" ht="12.75" x14ac:dyDescent="0.2">
      <c r="B123" s="72" t="str">
        <f t="shared" si="13"/>
        <v/>
      </c>
      <c r="C123" s="58"/>
      <c r="D123" s="67"/>
      <c r="E123" s="71" t="str">
        <f t="shared" si="14"/>
        <v/>
      </c>
      <c r="F123" s="71" t="str">
        <f t="shared" si="20"/>
        <v/>
      </c>
      <c r="G123" s="72" t="str">
        <f t="shared" si="18"/>
        <v/>
      </c>
      <c r="H123" s="68" t="str">
        <f t="shared" si="15"/>
        <v/>
      </c>
      <c r="I123" s="69" t="str">
        <f t="shared" si="11"/>
        <v/>
      </c>
      <c r="J123" s="70" t="str">
        <f t="shared" si="12"/>
        <v/>
      </c>
      <c r="K123" s="6"/>
      <c r="W123" s="75" t="e">
        <f t="shared" si="16"/>
        <v>#N/A</v>
      </c>
      <c r="X123" s="75" t="e">
        <f t="shared" si="19"/>
        <v>#N/A</v>
      </c>
      <c r="Y123" s="75" t="e">
        <f t="shared" si="17"/>
        <v>#N/A</v>
      </c>
    </row>
    <row r="124" spans="2:25" ht="12.75" x14ac:dyDescent="0.2">
      <c r="B124" s="72" t="str">
        <f t="shared" si="13"/>
        <v/>
      </c>
      <c r="C124" s="58"/>
      <c r="D124" s="67"/>
      <c r="E124" s="71" t="str">
        <f t="shared" si="14"/>
        <v/>
      </c>
      <c r="F124" s="71" t="str">
        <f t="shared" si="20"/>
        <v/>
      </c>
      <c r="G124" s="72" t="str">
        <f t="shared" si="18"/>
        <v/>
      </c>
      <c r="H124" s="68" t="str">
        <f t="shared" si="15"/>
        <v/>
      </c>
      <c r="I124" s="69" t="str">
        <f t="shared" si="11"/>
        <v/>
      </c>
      <c r="J124" s="70" t="str">
        <f t="shared" si="12"/>
        <v/>
      </c>
      <c r="K124" s="6"/>
      <c r="W124" s="75" t="e">
        <f t="shared" si="16"/>
        <v>#N/A</v>
      </c>
      <c r="X124" s="75" t="e">
        <f t="shared" si="19"/>
        <v>#N/A</v>
      </c>
      <c r="Y124" s="75" t="e">
        <f t="shared" si="17"/>
        <v>#N/A</v>
      </c>
    </row>
    <row r="125" spans="2:25" ht="12.75" x14ac:dyDescent="0.2">
      <c r="B125" s="72" t="str">
        <f t="shared" si="13"/>
        <v/>
      </c>
      <c r="C125" s="58"/>
      <c r="D125" s="67"/>
      <c r="E125" s="71" t="str">
        <f t="shared" si="14"/>
        <v/>
      </c>
      <c r="F125" s="71" t="str">
        <f t="shared" si="20"/>
        <v/>
      </c>
      <c r="G125" s="72" t="str">
        <f t="shared" si="18"/>
        <v/>
      </c>
      <c r="H125" s="68" t="str">
        <f t="shared" si="15"/>
        <v/>
      </c>
      <c r="I125" s="69" t="str">
        <f t="shared" si="11"/>
        <v/>
      </c>
      <c r="J125" s="70" t="str">
        <f t="shared" si="12"/>
        <v/>
      </c>
      <c r="K125" s="6"/>
      <c r="W125" s="75" t="e">
        <f t="shared" si="16"/>
        <v>#N/A</v>
      </c>
      <c r="X125" s="75" t="e">
        <f t="shared" si="19"/>
        <v>#N/A</v>
      </c>
      <c r="Y125" s="75" t="e">
        <f t="shared" si="17"/>
        <v>#N/A</v>
      </c>
    </row>
    <row r="126" spans="2:25" ht="12.75" x14ac:dyDescent="0.2">
      <c r="B126" s="72" t="str">
        <f t="shared" si="13"/>
        <v/>
      </c>
      <c r="C126" s="58"/>
      <c r="D126" s="67"/>
      <c r="E126" s="71" t="str">
        <f t="shared" si="14"/>
        <v/>
      </c>
      <c r="F126" s="71" t="str">
        <f t="shared" si="20"/>
        <v/>
      </c>
      <c r="G126" s="72" t="str">
        <f t="shared" si="18"/>
        <v/>
      </c>
      <c r="H126" s="68" t="str">
        <f t="shared" si="15"/>
        <v/>
      </c>
      <c r="I126" s="69" t="str">
        <f t="shared" si="11"/>
        <v/>
      </c>
      <c r="J126" s="70" t="str">
        <f t="shared" si="12"/>
        <v/>
      </c>
      <c r="K126" s="6"/>
      <c r="W126" s="75" t="e">
        <f t="shared" si="16"/>
        <v>#N/A</v>
      </c>
      <c r="X126" s="75" t="e">
        <f t="shared" si="19"/>
        <v>#N/A</v>
      </c>
      <c r="Y126" s="75" t="e">
        <f t="shared" si="17"/>
        <v>#N/A</v>
      </c>
    </row>
    <row r="127" spans="2:25" ht="12.75" x14ac:dyDescent="0.2">
      <c r="B127" s="72" t="str">
        <f t="shared" si="13"/>
        <v/>
      </c>
      <c r="C127" s="58"/>
      <c r="D127" s="67"/>
      <c r="E127" s="71" t="str">
        <f t="shared" si="14"/>
        <v/>
      </c>
      <c r="F127" s="71" t="str">
        <f t="shared" si="20"/>
        <v/>
      </c>
      <c r="G127" s="72" t="str">
        <f t="shared" si="18"/>
        <v/>
      </c>
      <c r="H127" s="68" t="str">
        <f t="shared" si="15"/>
        <v/>
      </c>
      <c r="I127" s="69" t="str">
        <f t="shared" si="11"/>
        <v/>
      </c>
      <c r="J127" s="70" t="str">
        <f t="shared" si="12"/>
        <v/>
      </c>
      <c r="K127" s="6"/>
      <c r="W127" s="75" t="e">
        <f t="shared" si="16"/>
        <v>#N/A</v>
      </c>
      <c r="X127" s="75" t="e">
        <f t="shared" si="19"/>
        <v>#N/A</v>
      </c>
      <c r="Y127" s="75" t="e">
        <f t="shared" si="17"/>
        <v>#N/A</v>
      </c>
    </row>
    <row r="128" spans="2:25" ht="12.75" x14ac:dyDescent="0.2">
      <c r="B128" s="72" t="str">
        <f t="shared" si="13"/>
        <v/>
      </c>
      <c r="C128" s="58"/>
      <c r="D128" s="67"/>
      <c r="E128" s="71" t="str">
        <f t="shared" si="14"/>
        <v/>
      </c>
      <c r="F128" s="71" t="str">
        <f t="shared" si="20"/>
        <v/>
      </c>
      <c r="G128" s="72" t="str">
        <f t="shared" si="18"/>
        <v/>
      </c>
      <c r="H128" s="68" t="str">
        <f t="shared" si="15"/>
        <v/>
      </c>
      <c r="I128" s="69" t="str">
        <f t="shared" si="11"/>
        <v/>
      </c>
      <c r="J128" s="70" t="str">
        <f t="shared" si="12"/>
        <v/>
      </c>
      <c r="K128" s="6"/>
      <c r="W128" s="75" t="e">
        <f t="shared" si="16"/>
        <v>#N/A</v>
      </c>
      <c r="X128" s="75" t="e">
        <f t="shared" si="19"/>
        <v>#N/A</v>
      </c>
      <c r="Y128" s="75" t="e">
        <f t="shared" si="17"/>
        <v>#N/A</v>
      </c>
    </row>
    <row r="129" spans="2:25" ht="12.75" x14ac:dyDescent="0.2">
      <c r="B129" s="72" t="str">
        <f t="shared" si="13"/>
        <v/>
      </c>
      <c r="C129" s="58"/>
      <c r="D129" s="67"/>
      <c r="E129" s="71" t="str">
        <f t="shared" si="14"/>
        <v/>
      </c>
      <c r="F129" s="71" t="str">
        <f t="shared" si="20"/>
        <v/>
      </c>
      <c r="G129" s="72" t="str">
        <f t="shared" si="18"/>
        <v/>
      </c>
      <c r="H129" s="68" t="str">
        <f t="shared" si="15"/>
        <v/>
      </c>
      <c r="I129" s="69" t="str">
        <f t="shared" si="11"/>
        <v/>
      </c>
      <c r="J129" s="70" t="str">
        <f t="shared" si="12"/>
        <v/>
      </c>
      <c r="K129" s="6"/>
      <c r="W129" s="75" t="e">
        <f t="shared" si="16"/>
        <v>#N/A</v>
      </c>
      <c r="X129" s="75" t="e">
        <f t="shared" si="19"/>
        <v>#N/A</v>
      </c>
      <c r="Y129" s="75" t="e">
        <f t="shared" si="17"/>
        <v>#N/A</v>
      </c>
    </row>
    <row r="130" spans="2:25" ht="12.75" x14ac:dyDescent="0.2">
      <c r="B130" s="72" t="str">
        <f t="shared" si="13"/>
        <v/>
      </c>
      <c r="C130" s="58"/>
      <c r="D130" s="67"/>
      <c r="E130" s="71" t="str">
        <f t="shared" si="14"/>
        <v/>
      </c>
      <c r="F130" s="71" t="str">
        <f t="shared" si="20"/>
        <v/>
      </c>
      <c r="G130" s="72" t="str">
        <f t="shared" si="18"/>
        <v/>
      </c>
      <c r="H130" s="68" t="str">
        <f t="shared" si="15"/>
        <v/>
      </c>
      <c r="I130" s="69" t="str">
        <f t="shared" si="11"/>
        <v/>
      </c>
      <c r="J130" s="70" t="str">
        <f t="shared" si="12"/>
        <v/>
      </c>
      <c r="K130" s="6"/>
      <c r="W130" s="75" t="e">
        <f t="shared" si="16"/>
        <v>#N/A</v>
      </c>
      <c r="X130" s="75" t="e">
        <f t="shared" si="19"/>
        <v>#N/A</v>
      </c>
      <c r="Y130" s="75" t="e">
        <f t="shared" si="17"/>
        <v>#N/A</v>
      </c>
    </row>
    <row r="131" spans="2:25" ht="12.75" x14ac:dyDescent="0.2">
      <c r="B131" s="72" t="str">
        <f t="shared" si="13"/>
        <v/>
      </c>
      <c r="C131" s="58"/>
      <c r="D131" s="67"/>
      <c r="E131" s="71" t="str">
        <f t="shared" si="14"/>
        <v/>
      </c>
      <c r="F131" s="71" t="str">
        <f t="shared" si="20"/>
        <v/>
      </c>
      <c r="G131" s="72" t="str">
        <f t="shared" si="18"/>
        <v/>
      </c>
      <c r="H131" s="68" t="str">
        <f t="shared" si="15"/>
        <v/>
      </c>
      <c r="I131" s="69" t="str">
        <f t="shared" ref="I131:I194" si="21">IF(ISBLANK(D131)=FALSE,ABS(E131-$S$15),"")</f>
        <v/>
      </c>
      <c r="J131" s="70" t="str">
        <f t="shared" ref="J131:J194" si="22">IF(ISBLANK(D131)=FALSE,IF((I131/$S$16)&gt;4.5,"X",""),"")</f>
        <v/>
      </c>
      <c r="K131" s="6"/>
      <c r="W131" s="75" t="e">
        <f t="shared" si="16"/>
        <v>#N/A</v>
      </c>
      <c r="X131" s="75" t="e">
        <f t="shared" si="19"/>
        <v>#N/A</v>
      </c>
      <c r="Y131" s="75" t="e">
        <f t="shared" si="17"/>
        <v>#N/A</v>
      </c>
    </row>
    <row r="132" spans="2:25" ht="12.75" x14ac:dyDescent="0.2">
      <c r="B132" s="72" t="str">
        <f t="shared" ref="B132:B195" si="23">IF(ISBLANK(D132)=FALSE,ABS(G132-H132),"")</f>
        <v/>
      </c>
      <c r="C132" s="58"/>
      <c r="D132" s="67"/>
      <c r="E132" s="71" t="str">
        <f t="shared" ref="E132:E195" si="24">IF(ISBLANK(D132)=FALSE,IF($O$20=1,(D132),IF($O$20=2,LN(D132),IF($O$20=3,SQRT(D132),-1/D132))),"")</f>
        <v/>
      </c>
      <c r="F132" s="71" t="str">
        <f t="shared" si="20"/>
        <v/>
      </c>
      <c r="G132" s="72" t="str">
        <f t="shared" si="18"/>
        <v/>
      </c>
      <c r="H132" s="68" t="str">
        <f t="shared" ref="H132:H195" si="25">IF(ISBLANK(D132)=FALSE,NORMSDIST(F132),"")</f>
        <v/>
      </c>
      <c r="I132" s="69" t="str">
        <f t="shared" si="21"/>
        <v/>
      </c>
      <c r="J132" s="70" t="str">
        <f t="shared" si="22"/>
        <v/>
      </c>
      <c r="K132" s="6"/>
      <c r="W132" s="75" t="e">
        <f t="shared" ref="W132:W195" si="26">IF(ISBLANK(D132)=FALSE,IF($O$20=1,(D132),IF($O$20=2,LN(D132),IF($O$20=3,SQRT(D132),-1/D132))),NA())</f>
        <v>#N/A</v>
      </c>
      <c r="X132" s="75" t="e">
        <f t="shared" si="19"/>
        <v>#N/A</v>
      </c>
      <c r="Y132" s="75" t="e">
        <f t="shared" ref="Y132:Y195" si="27">IF(ISBLANK(D132)=FALSE,_xlfn.NORM.S.DIST(F132,TRUE),NA())</f>
        <v>#N/A</v>
      </c>
    </row>
    <row r="133" spans="2:25" ht="12.75" x14ac:dyDescent="0.2">
      <c r="B133" s="72" t="str">
        <f t="shared" si="23"/>
        <v/>
      </c>
      <c r="C133" s="58"/>
      <c r="D133" s="67"/>
      <c r="E133" s="71" t="str">
        <f t="shared" si="24"/>
        <v/>
      </c>
      <c r="F133" s="71" t="str">
        <f t="shared" si="20"/>
        <v/>
      </c>
      <c r="G133" s="72" t="str">
        <f t="shared" ref="G133:G196" si="28">IF(ISBLANK(D133)=FALSE,G132+1/$M$6,"")</f>
        <v/>
      </c>
      <c r="H133" s="68" t="str">
        <f t="shared" si="25"/>
        <v/>
      </c>
      <c r="I133" s="69" t="str">
        <f t="shared" si="21"/>
        <v/>
      </c>
      <c r="J133" s="70" t="str">
        <f t="shared" si="22"/>
        <v/>
      </c>
      <c r="K133" s="6"/>
      <c r="W133" s="75" t="e">
        <f t="shared" si="26"/>
        <v>#N/A</v>
      </c>
      <c r="X133" s="75" t="e">
        <f t="shared" ref="X133:X196" si="29">IF(ISBLANK(D133)=FALSE,X132+1/$M$6,NA())</f>
        <v>#N/A</v>
      </c>
      <c r="Y133" s="75" t="e">
        <f t="shared" si="27"/>
        <v>#N/A</v>
      </c>
    </row>
    <row r="134" spans="2:25" ht="12.75" x14ac:dyDescent="0.2">
      <c r="B134" s="72" t="str">
        <f t="shared" si="23"/>
        <v/>
      </c>
      <c r="C134" s="58"/>
      <c r="D134" s="67"/>
      <c r="E134" s="71" t="str">
        <f t="shared" si="24"/>
        <v/>
      </c>
      <c r="F134" s="71" t="str">
        <f t="shared" si="20"/>
        <v/>
      </c>
      <c r="G134" s="72" t="str">
        <f t="shared" si="28"/>
        <v/>
      </c>
      <c r="H134" s="68" t="str">
        <f t="shared" si="25"/>
        <v/>
      </c>
      <c r="I134" s="69" t="str">
        <f t="shared" si="21"/>
        <v/>
      </c>
      <c r="J134" s="70" t="str">
        <f t="shared" si="22"/>
        <v/>
      </c>
      <c r="K134" s="6"/>
      <c r="W134" s="75" t="e">
        <f t="shared" si="26"/>
        <v>#N/A</v>
      </c>
      <c r="X134" s="75" t="e">
        <f t="shared" si="29"/>
        <v>#N/A</v>
      </c>
      <c r="Y134" s="75" t="e">
        <f t="shared" si="27"/>
        <v>#N/A</v>
      </c>
    </row>
    <row r="135" spans="2:25" ht="12.75" x14ac:dyDescent="0.2">
      <c r="B135" s="72" t="str">
        <f t="shared" si="23"/>
        <v/>
      </c>
      <c r="C135" s="58"/>
      <c r="D135" s="67"/>
      <c r="E135" s="71" t="str">
        <f t="shared" si="24"/>
        <v/>
      </c>
      <c r="F135" s="71" t="str">
        <f t="shared" si="20"/>
        <v/>
      </c>
      <c r="G135" s="72" t="str">
        <f t="shared" si="28"/>
        <v/>
      </c>
      <c r="H135" s="68" t="str">
        <f t="shared" si="25"/>
        <v/>
      </c>
      <c r="I135" s="69" t="str">
        <f t="shared" si="21"/>
        <v/>
      </c>
      <c r="J135" s="70" t="str">
        <f t="shared" si="22"/>
        <v/>
      </c>
      <c r="K135" s="6"/>
      <c r="W135" s="75" t="e">
        <f t="shared" si="26"/>
        <v>#N/A</v>
      </c>
      <c r="X135" s="75" t="e">
        <f t="shared" si="29"/>
        <v>#N/A</v>
      </c>
      <c r="Y135" s="75" t="e">
        <f t="shared" si="27"/>
        <v>#N/A</v>
      </c>
    </row>
    <row r="136" spans="2:25" ht="12.75" x14ac:dyDescent="0.2">
      <c r="B136" s="72" t="str">
        <f t="shared" si="23"/>
        <v/>
      </c>
      <c r="C136" s="58"/>
      <c r="D136" s="67"/>
      <c r="E136" s="71" t="str">
        <f t="shared" si="24"/>
        <v/>
      </c>
      <c r="F136" s="71" t="str">
        <f t="shared" si="20"/>
        <v/>
      </c>
      <c r="G136" s="72" t="str">
        <f t="shared" si="28"/>
        <v/>
      </c>
      <c r="H136" s="68" t="str">
        <f t="shared" si="25"/>
        <v/>
      </c>
      <c r="I136" s="69" t="str">
        <f t="shared" si="21"/>
        <v/>
      </c>
      <c r="J136" s="70" t="str">
        <f t="shared" si="22"/>
        <v/>
      </c>
      <c r="K136" s="6"/>
      <c r="W136" s="75" t="e">
        <f t="shared" si="26"/>
        <v>#N/A</v>
      </c>
      <c r="X136" s="75" t="e">
        <f t="shared" si="29"/>
        <v>#N/A</v>
      </c>
      <c r="Y136" s="75" t="e">
        <f t="shared" si="27"/>
        <v>#N/A</v>
      </c>
    </row>
    <row r="137" spans="2:25" ht="12.75" x14ac:dyDescent="0.2">
      <c r="B137" s="72" t="str">
        <f t="shared" si="23"/>
        <v/>
      </c>
      <c r="C137" s="58"/>
      <c r="D137" s="67"/>
      <c r="E137" s="71" t="str">
        <f t="shared" si="24"/>
        <v/>
      </c>
      <c r="F137" s="71" t="str">
        <f t="shared" si="20"/>
        <v/>
      </c>
      <c r="G137" s="72" t="str">
        <f t="shared" si="28"/>
        <v/>
      </c>
      <c r="H137" s="68" t="str">
        <f t="shared" si="25"/>
        <v/>
      </c>
      <c r="I137" s="69" t="str">
        <f t="shared" si="21"/>
        <v/>
      </c>
      <c r="J137" s="70" t="str">
        <f t="shared" si="22"/>
        <v/>
      </c>
      <c r="K137" s="6"/>
      <c r="W137" s="75" t="e">
        <f t="shared" si="26"/>
        <v>#N/A</v>
      </c>
      <c r="X137" s="75" t="e">
        <f t="shared" si="29"/>
        <v>#N/A</v>
      </c>
      <c r="Y137" s="75" t="e">
        <f t="shared" si="27"/>
        <v>#N/A</v>
      </c>
    </row>
    <row r="138" spans="2:25" ht="12.75" x14ac:dyDescent="0.2">
      <c r="B138" s="72" t="str">
        <f t="shared" si="23"/>
        <v/>
      </c>
      <c r="C138" s="58"/>
      <c r="D138" s="67"/>
      <c r="E138" s="71" t="str">
        <f t="shared" si="24"/>
        <v/>
      </c>
      <c r="F138" s="71" t="str">
        <f t="shared" si="20"/>
        <v/>
      </c>
      <c r="G138" s="72" t="str">
        <f t="shared" si="28"/>
        <v/>
      </c>
      <c r="H138" s="68" t="str">
        <f t="shared" si="25"/>
        <v/>
      </c>
      <c r="I138" s="69" t="str">
        <f t="shared" si="21"/>
        <v/>
      </c>
      <c r="J138" s="70" t="str">
        <f t="shared" si="22"/>
        <v/>
      </c>
      <c r="K138" s="6"/>
      <c r="W138" s="75" t="e">
        <f t="shared" si="26"/>
        <v>#N/A</v>
      </c>
      <c r="X138" s="75" t="e">
        <f t="shared" si="29"/>
        <v>#N/A</v>
      </c>
      <c r="Y138" s="75" t="e">
        <f t="shared" si="27"/>
        <v>#N/A</v>
      </c>
    </row>
    <row r="139" spans="2:25" ht="12.75" x14ac:dyDescent="0.2">
      <c r="B139" s="72" t="str">
        <f t="shared" si="23"/>
        <v/>
      </c>
      <c r="C139" s="58"/>
      <c r="D139" s="67"/>
      <c r="E139" s="71" t="str">
        <f t="shared" si="24"/>
        <v/>
      </c>
      <c r="F139" s="71" t="str">
        <f t="shared" si="20"/>
        <v/>
      </c>
      <c r="G139" s="72" t="str">
        <f t="shared" si="28"/>
        <v/>
      </c>
      <c r="H139" s="68" t="str">
        <f t="shared" si="25"/>
        <v/>
      </c>
      <c r="I139" s="69" t="str">
        <f t="shared" si="21"/>
        <v/>
      </c>
      <c r="J139" s="70" t="str">
        <f t="shared" si="22"/>
        <v/>
      </c>
      <c r="K139" s="6"/>
      <c r="W139" s="75" t="e">
        <f t="shared" si="26"/>
        <v>#N/A</v>
      </c>
      <c r="X139" s="75" t="e">
        <f t="shared" si="29"/>
        <v>#N/A</v>
      </c>
      <c r="Y139" s="75" t="e">
        <f t="shared" si="27"/>
        <v>#N/A</v>
      </c>
    </row>
    <row r="140" spans="2:25" ht="12.75" x14ac:dyDescent="0.2">
      <c r="B140" s="72" t="str">
        <f t="shared" si="23"/>
        <v/>
      </c>
      <c r="C140" s="58"/>
      <c r="D140" s="67"/>
      <c r="E140" s="71" t="str">
        <f t="shared" si="24"/>
        <v/>
      </c>
      <c r="F140" s="71" t="str">
        <f t="shared" si="20"/>
        <v/>
      </c>
      <c r="G140" s="72" t="str">
        <f t="shared" si="28"/>
        <v/>
      </c>
      <c r="H140" s="68" t="str">
        <f t="shared" si="25"/>
        <v/>
      </c>
      <c r="I140" s="69" t="str">
        <f t="shared" si="21"/>
        <v/>
      </c>
      <c r="J140" s="70" t="str">
        <f t="shared" si="22"/>
        <v/>
      </c>
      <c r="K140" s="6"/>
      <c r="W140" s="75" t="e">
        <f t="shared" si="26"/>
        <v>#N/A</v>
      </c>
      <c r="X140" s="75" t="e">
        <f t="shared" si="29"/>
        <v>#N/A</v>
      </c>
      <c r="Y140" s="75" t="e">
        <f t="shared" si="27"/>
        <v>#N/A</v>
      </c>
    </row>
    <row r="141" spans="2:25" ht="12.75" x14ac:dyDescent="0.2">
      <c r="B141" s="72" t="str">
        <f t="shared" si="23"/>
        <v/>
      </c>
      <c r="C141" s="58"/>
      <c r="D141" s="67"/>
      <c r="E141" s="71" t="str">
        <f t="shared" si="24"/>
        <v/>
      </c>
      <c r="F141" s="71" t="str">
        <f t="shared" si="20"/>
        <v/>
      </c>
      <c r="G141" s="72" t="str">
        <f t="shared" si="28"/>
        <v/>
      </c>
      <c r="H141" s="68" t="str">
        <f t="shared" si="25"/>
        <v/>
      </c>
      <c r="I141" s="69" t="str">
        <f t="shared" si="21"/>
        <v/>
      </c>
      <c r="J141" s="70" t="str">
        <f t="shared" si="22"/>
        <v/>
      </c>
      <c r="K141" s="6"/>
      <c r="W141" s="75" t="e">
        <f t="shared" si="26"/>
        <v>#N/A</v>
      </c>
      <c r="X141" s="75" t="e">
        <f t="shared" si="29"/>
        <v>#N/A</v>
      </c>
      <c r="Y141" s="75" t="e">
        <f t="shared" si="27"/>
        <v>#N/A</v>
      </c>
    </row>
    <row r="142" spans="2:25" ht="12.75" x14ac:dyDescent="0.2">
      <c r="B142" s="72" t="str">
        <f t="shared" si="23"/>
        <v/>
      </c>
      <c r="C142" s="58"/>
      <c r="D142" s="67"/>
      <c r="E142" s="71" t="str">
        <f t="shared" si="24"/>
        <v/>
      </c>
      <c r="F142" s="71" t="str">
        <f t="shared" ref="F142:F205" si="30">IF(D142,STANDARDIZE(E142,$M$11,$M$12),"")</f>
        <v/>
      </c>
      <c r="G142" s="72" t="str">
        <f t="shared" si="28"/>
        <v/>
      </c>
      <c r="H142" s="68" t="str">
        <f t="shared" si="25"/>
        <v/>
      </c>
      <c r="I142" s="69" t="str">
        <f t="shared" si="21"/>
        <v/>
      </c>
      <c r="J142" s="70" t="str">
        <f t="shared" si="22"/>
        <v/>
      </c>
      <c r="K142" s="6"/>
      <c r="W142" s="75" t="e">
        <f t="shared" si="26"/>
        <v>#N/A</v>
      </c>
      <c r="X142" s="75" t="e">
        <f t="shared" si="29"/>
        <v>#N/A</v>
      </c>
      <c r="Y142" s="75" t="e">
        <f t="shared" si="27"/>
        <v>#N/A</v>
      </c>
    </row>
    <row r="143" spans="2:25" ht="12.75" x14ac:dyDescent="0.2">
      <c r="B143" s="72" t="str">
        <f t="shared" si="23"/>
        <v/>
      </c>
      <c r="C143" s="58"/>
      <c r="D143" s="67"/>
      <c r="E143" s="71" t="str">
        <f t="shared" si="24"/>
        <v/>
      </c>
      <c r="F143" s="71" t="str">
        <f t="shared" si="30"/>
        <v/>
      </c>
      <c r="G143" s="72" t="str">
        <f t="shared" si="28"/>
        <v/>
      </c>
      <c r="H143" s="68" t="str">
        <f t="shared" si="25"/>
        <v/>
      </c>
      <c r="I143" s="69" t="str">
        <f t="shared" si="21"/>
        <v/>
      </c>
      <c r="J143" s="70" t="str">
        <f t="shared" si="22"/>
        <v/>
      </c>
      <c r="K143" s="6"/>
      <c r="W143" s="75" t="e">
        <f t="shared" si="26"/>
        <v>#N/A</v>
      </c>
      <c r="X143" s="75" t="e">
        <f t="shared" si="29"/>
        <v>#N/A</v>
      </c>
      <c r="Y143" s="75" t="e">
        <f t="shared" si="27"/>
        <v>#N/A</v>
      </c>
    </row>
    <row r="144" spans="2:25" ht="12.75" x14ac:dyDescent="0.2">
      <c r="B144" s="72" t="str">
        <f t="shared" si="23"/>
        <v/>
      </c>
      <c r="C144" s="58"/>
      <c r="D144" s="67"/>
      <c r="E144" s="71" t="str">
        <f t="shared" si="24"/>
        <v/>
      </c>
      <c r="F144" s="71" t="str">
        <f t="shared" si="30"/>
        <v/>
      </c>
      <c r="G144" s="72" t="str">
        <f t="shared" si="28"/>
        <v/>
      </c>
      <c r="H144" s="68" t="str">
        <f t="shared" si="25"/>
        <v/>
      </c>
      <c r="I144" s="69" t="str">
        <f t="shared" si="21"/>
        <v/>
      </c>
      <c r="J144" s="70" t="str">
        <f t="shared" si="22"/>
        <v/>
      </c>
      <c r="K144" s="6"/>
      <c r="W144" s="75" t="e">
        <f t="shared" si="26"/>
        <v>#N/A</v>
      </c>
      <c r="X144" s="75" t="e">
        <f t="shared" si="29"/>
        <v>#N/A</v>
      </c>
      <c r="Y144" s="75" t="e">
        <f t="shared" si="27"/>
        <v>#N/A</v>
      </c>
    </row>
    <row r="145" spans="2:25" ht="12.75" x14ac:dyDescent="0.2">
      <c r="B145" s="72" t="str">
        <f t="shared" si="23"/>
        <v/>
      </c>
      <c r="C145" s="58"/>
      <c r="D145" s="67"/>
      <c r="E145" s="71" t="str">
        <f t="shared" si="24"/>
        <v/>
      </c>
      <c r="F145" s="71" t="str">
        <f t="shared" si="30"/>
        <v/>
      </c>
      <c r="G145" s="72" t="str">
        <f t="shared" si="28"/>
        <v/>
      </c>
      <c r="H145" s="68" t="str">
        <f t="shared" si="25"/>
        <v/>
      </c>
      <c r="I145" s="69" t="str">
        <f t="shared" si="21"/>
        <v/>
      </c>
      <c r="J145" s="70" t="str">
        <f t="shared" si="22"/>
        <v/>
      </c>
      <c r="K145" s="6"/>
      <c r="W145" s="75" t="e">
        <f t="shared" si="26"/>
        <v>#N/A</v>
      </c>
      <c r="X145" s="75" t="e">
        <f t="shared" si="29"/>
        <v>#N/A</v>
      </c>
      <c r="Y145" s="75" t="e">
        <f t="shared" si="27"/>
        <v>#N/A</v>
      </c>
    </row>
    <row r="146" spans="2:25" ht="12.75" x14ac:dyDescent="0.2">
      <c r="B146" s="72" t="str">
        <f t="shared" si="23"/>
        <v/>
      </c>
      <c r="C146" s="58"/>
      <c r="D146" s="67"/>
      <c r="E146" s="71" t="str">
        <f t="shared" si="24"/>
        <v/>
      </c>
      <c r="F146" s="71" t="str">
        <f t="shared" si="30"/>
        <v/>
      </c>
      <c r="G146" s="72" t="str">
        <f t="shared" si="28"/>
        <v/>
      </c>
      <c r="H146" s="68" t="str">
        <f t="shared" si="25"/>
        <v/>
      </c>
      <c r="I146" s="69" t="str">
        <f t="shared" si="21"/>
        <v/>
      </c>
      <c r="J146" s="70" t="str">
        <f t="shared" si="22"/>
        <v/>
      </c>
      <c r="K146" s="6"/>
      <c r="W146" s="75" t="e">
        <f t="shared" si="26"/>
        <v>#N/A</v>
      </c>
      <c r="X146" s="75" t="e">
        <f t="shared" si="29"/>
        <v>#N/A</v>
      </c>
      <c r="Y146" s="75" t="e">
        <f t="shared" si="27"/>
        <v>#N/A</v>
      </c>
    </row>
    <row r="147" spans="2:25" ht="12.75" x14ac:dyDescent="0.2">
      <c r="B147" s="72" t="str">
        <f t="shared" si="23"/>
        <v/>
      </c>
      <c r="C147" s="58"/>
      <c r="D147" s="67"/>
      <c r="E147" s="71" t="str">
        <f t="shared" si="24"/>
        <v/>
      </c>
      <c r="F147" s="71" t="str">
        <f t="shared" si="30"/>
        <v/>
      </c>
      <c r="G147" s="72" t="str">
        <f t="shared" si="28"/>
        <v/>
      </c>
      <c r="H147" s="68" t="str">
        <f t="shared" si="25"/>
        <v/>
      </c>
      <c r="I147" s="69" t="str">
        <f t="shared" si="21"/>
        <v/>
      </c>
      <c r="J147" s="70" t="str">
        <f t="shared" si="22"/>
        <v/>
      </c>
      <c r="K147" s="6"/>
      <c r="W147" s="75" t="e">
        <f t="shared" si="26"/>
        <v>#N/A</v>
      </c>
      <c r="X147" s="75" t="e">
        <f t="shared" si="29"/>
        <v>#N/A</v>
      </c>
      <c r="Y147" s="75" t="e">
        <f t="shared" si="27"/>
        <v>#N/A</v>
      </c>
    </row>
    <row r="148" spans="2:25" ht="12.75" x14ac:dyDescent="0.2">
      <c r="B148" s="72" t="str">
        <f t="shared" si="23"/>
        <v/>
      </c>
      <c r="C148" s="58"/>
      <c r="D148" s="67"/>
      <c r="E148" s="71" t="str">
        <f t="shared" si="24"/>
        <v/>
      </c>
      <c r="F148" s="71" t="str">
        <f t="shared" si="30"/>
        <v/>
      </c>
      <c r="G148" s="72" t="str">
        <f t="shared" si="28"/>
        <v/>
      </c>
      <c r="H148" s="68" t="str">
        <f t="shared" si="25"/>
        <v/>
      </c>
      <c r="I148" s="69" t="str">
        <f t="shared" si="21"/>
        <v/>
      </c>
      <c r="J148" s="70" t="str">
        <f t="shared" si="22"/>
        <v/>
      </c>
      <c r="K148" s="6"/>
      <c r="W148" s="75" t="e">
        <f t="shared" si="26"/>
        <v>#N/A</v>
      </c>
      <c r="X148" s="75" t="e">
        <f t="shared" si="29"/>
        <v>#N/A</v>
      </c>
      <c r="Y148" s="75" t="e">
        <f t="shared" si="27"/>
        <v>#N/A</v>
      </c>
    </row>
    <row r="149" spans="2:25" ht="12.75" x14ac:dyDescent="0.2">
      <c r="B149" s="72" t="str">
        <f t="shared" si="23"/>
        <v/>
      </c>
      <c r="C149" s="58"/>
      <c r="D149" s="67"/>
      <c r="E149" s="71" t="str">
        <f t="shared" si="24"/>
        <v/>
      </c>
      <c r="F149" s="71" t="str">
        <f t="shared" si="30"/>
        <v/>
      </c>
      <c r="G149" s="72" t="str">
        <f t="shared" si="28"/>
        <v/>
      </c>
      <c r="H149" s="68" t="str">
        <f t="shared" si="25"/>
        <v/>
      </c>
      <c r="I149" s="69" t="str">
        <f t="shared" si="21"/>
        <v/>
      </c>
      <c r="J149" s="70" t="str">
        <f t="shared" si="22"/>
        <v/>
      </c>
      <c r="K149" s="6"/>
      <c r="W149" s="75" t="e">
        <f t="shared" si="26"/>
        <v>#N/A</v>
      </c>
      <c r="X149" s="75" t="e">
        <f t="shared" si="29"/>
        <v>#N/A</v>
      </c>
      <c r="Y149" s="75" t="e">
        <f t="shared" si="27"/>
        <v>#N/A</v>
      </c>
    </row>
    <row r="150" spans="2:25" ht="12.75" x14ac:dyDescent="0.2">
      <c r="B150" s="72" t="str">
        <f t="shared" si="23"/>
        <v/>
      </c>
      <c r="C150" s="58"/>
      <c r="D150" s="67"/>
      <c r="E150" s="71" t="str">
        <f t="shared" si="24"/>
        <v/>
      </c>
      <c r="F150" s="71" t="str">
        <f t="shared" si="30"/>
        <v/>
      </c>
      <c r="G150" s="72" t="str">
        <f t="shared" si="28"/>
        <v/>
      </c>
      <c r="H150" s="68" t="str">
        <f t="shared" si="25"/>
        <v/>
      </c>
      <c r="I150" s="69" t="str">
        <f t="shared" si="21"/>
        <v/>
      </c>
      <c r="J150" s="70" t="str">
        <f t="shared" si="22"/>
        <v/>
      </c>
      <c r="K150" s="6"/>
      <c r="W150" s="75" t="e">
        <f t="shared" si="26"/>
        <v>#N/A</v>
      </c>
      <c r="X150" s="75" t="e">
        <f t="shared" si="29"/>
        <v>#N/A</v>
      </c>
      <c r="Y150" s="75" t="e">
        <f t="shared" si="27"/>
        <v>#N/A</v>
      </c>
    </row>
    <row r="151" spans="2:25" ht="12.75" x14ac:dyDescent="0.2">
      <c r="B151" s="72" t="str">
        <f t="shared" si="23"/>
        <v/>
      </c>
      <c r="C151" s="58"/>
      <c r="D151" s="67"/>
      <c r="E151" s="71" t="str">
        <f t="shared" si="24"/>
        <v/>
      </c>
      <c r="F151" s="71" t="str">
        <f t="shared" si="30"/>
        <v/>
      </c>
      <c r="G151" s="72" t="str">
        <f t="shared" si="28"/>
        <v/>
      </c>
      <c r="H151" s="68" t="str">
        <f t="shared" si="25"/>
        <v/>
      </c>
      <c r="I151" s="69" t="str">
        <f t="shared" si="21"/>
        <v/>
      </c>
      <c r="J151" s="70" t="str">
        <f t="shared" si="22"/>
        <v/>
      </c>
      <c r="K151" s="6"/>
      <c r="W151" s="75" t="e">
        <f t="shared" si="26"/>
        <v>#N/A</v>
      </c>
      <c r="X151" s="75" t="e">
        <f t="shared" si="29"/>
        <v>#N/A</v>
      </c>
      <c r="Y151" s="75" t="e">
        <f t="shared" si="27"/>
        <v>#N/A</v>
      </c>
    </row>
    <row r="152" spans="2:25" ht="12.75" x14ac:dyDescent="0.2">
      <c r="B152" s="72" t="str">
        <f t="shared" si="23"/>
        <v/>
      </c>
      <c r="C152" s="58"/>
      <c r="D152" s="67"/>
      <c r="E152" s="71" t="str">
        <f t="shared" si="24"/>
        <v/>
      </c>
      <c r="F152" s="71" t="str">
        <f t="shared" si="30"/>
        <v/>
      </c>
      <c r="G152" s="72" t="str">
        <f t="shared" si="28"/>
        <v/>
      </c>
      <c r="H152" s="68" t="str">
        <f t="shared" si="25"/>
        <v/>
      </c>
      <c r="I152" s="69" t="str">
        <f t="shared" si="21"/>
        <v/>
      </c>
      <c r="J152" s="70" t="str">
        <f t="shared" si="22"/>
        <v/>
      </c>
      <c r="K152" s="6"/>
      <c r="W152" s="75" t="e">
        <f t="shared" si="26"/>
        <v>#N/A</v>
      </c>
      <c r="X152" s="75" t="e">
        <f t="shared" si="29"/>
        <v>#N/A</v>
      </c>
      <c r="Y152" s="75" t="e">
        <f t="shared" si="27"/>
        <v>#N/A</v>
      </c>
    </row>
    <row r="153" spans="2:25" ht="12.75" x14ac:dyDescent="0.2">
      <c r="B153" s="72" t="str">
        <f t="shared" si="23"/>
        <v/>
      </c>
      <c r="C153" s="58"/>
      <c r="D153" s="67"/>
      <c r="E153" s="71" t="str">
        <f t="shared" si="24"/>
        <v/>
      </c>
      <c r="F153" s="71" t="str">
        <f t="shared" si="30"/>
        <v/>
      </c>
      <c r="G153" s="72" t="str">
        <f t="shared" si="28"/>
        <v/>
      </c>
      <c r="H153" s="68" t="str">
        <f t="shared" si="25"/>
        <v/>
      </c>
      <c r="I153" s="69" t="str">
        <f t="shared" si="21"/>
        <v/>
      </c>
      <c r="J153" s="70" t="str">
        <f t="shared" si="22"/>
        <v/>
      </c>
      <c r="K153" s="6"/>
      <c r="W153" s="75" t="e">
        <f t="shared" si="26"/>
        <v>#N/A</v>
      </c>
      <c r="X153" s="75" t="e">
        <f t="shared" si="29"/>
        <v>#N/A</v>
      </c>
      <c r="Y153" s="75" t="e">
        <f t="shared" si="27"/>
        <v>#N/A</v>
      </c>
    </row>
    <row r="154" spans="2:25" ht="12.75" x14ac:dyDescent="0.2">
      <c r="B154" s="72" t="str">
        <f t="shared" si="23"/>
        <v/>
      </c>
      <c r="C154" s="58"/>
      <c r="D154" s="67"/>
      <c r="E154" s="71" t="str">
        <f t="shared" si="24"/>
        <v/>
      </c>
      <c r="F154" s="71" t="str">
        <f t="shared" si="30"/>
        <v/>
      </c>
      <c r="G154" s="72" t="str">
        <f t="shared" si="28"/>
        <v/>
      </c>
      <c r="H154" s="68" t="str">
        <f t="shared" si="25"/>
        <v/>
      </c>
      <c r="I154" s="69" t="str">
        <f t="shared" si="21"/>
        <v/>
      </c>
      <c r="J154" s="70" t="str">
        <f t="shared" si="22"/>
        <v/>
      </c>
      <c r="K154" s="6"/>
      <c r="W154" s="75" t="e">
        <f t="shared" si="26"/>
        <v>#N/A</v>
      </c>
      <c r="X154" s="75" t="e">
        <f t="shared" si="29"/>
        <v>#N/A</v>
      </c>
      <c r="Y154" s="75" t="e">
        <f t="shared" si="27"/>
        <v>#N/A</v>
      </c>
    </row>
    <row r="155" spans="2:25" ht="12.75" x14ac:dyDescent="0.2">
      <c r="B155" s="72" t="str">
        <f t="shared" si="23"/>
        <v/>
      </c>
      <c r="C155" s="58"/>
      <c r="D155" s="67"/>
      <c r="E155" s="71" t="str">
        <f t="shared" si="24"/>
        <v/>
      </c>
      <c r="F155" s="71" t="str">
        <f t="shared" si="30"/>
        <v/>
      </c>
      <c r="G155" s="72" t="str">
        <f t="shared" si="28"/>
        <v/>
      </c>
      <c r="H155" s="68" t="str">
        <f t="shared" si="25"/>
        <v/>
      </c>
      <c r="I155" s="69" t="str">
        <f t="shared" si="21"/>
        <v/>
      </c>
      <c r="J155" s="70" t="str">
        <f t="shared" si="22"/>
        <v/>
      </c>
      <c r="K155" s="6"/>
      <c r="W155" s="75" t="e">
        <f t="shared" si="26"/>
        <v>#N/A</v>
      </c>
      <c r="X155" s="75" t="e">
        <f t="shared" si="29"/>
        <v>#N/A</v>
      </c>
      <c r="Y155" s="75" t="e">
        <f t="shared" si="27"/>
        <v>#N/A</v>
      </c>
    </row>
    <row r="156" spans="2:25" ht="12.75" x14ac:dyDescent="0.2">
      <c r="B156" s="72" t="str">
        <f t="shared" si="23"/>
        <v/>
      </c>
      <c r="C156" s="58"/>
      <c r="D156" s="67"/>
      <c r="E156" s="71" t="str">
        <f t="shared" si="24"/>
        <v/>
      </c>
      <c r="F156" s="71" t="str">
        <f t="shared" si="30"/>
        <v/>
      </c>
      <c r="G156" s="72" t="str">
        <f t="shared" si="28"/>
        <v/>
      </c>
      <c r="H156" s="68" t="str">
        <f t="shared" si="25"/>
        <v/>
      </c>
      <c r="I156" s="69" t="str">
        <f t="shared" si="21"/>
        <v/>
      </c>
      <c r="J156" s="70" t="str">
        <f t="shared" si="22"/>
        <v/>
      </c>
      <c r="K156" s="6"/>
      <c r="W156" s="75" t="e">
        <f t="shared" si="26"/>
        <v>#N/A</v>
      </c>
      <c r="X156" s="75" t="e">
        <f t="shared" si="29"/>
        <v>#N/A</v>
      </c>
      <c r="Y156" s="75" t="e">
        <f t="shared" si="27"/>
        <v>#N/A</v>
      </c>
    </row>
    <row r="157" spans="2:25" ht="12.75" x14ac:dyDescent="0.2">
      <c r="B157" s="72" t="str">
        <f t="shared" si="23"/>
        <v/>
      </c>
      <c r="C157" s="58"/>
      <c r="D157" s="67"/>
      <c r="E157" s="71" t="str">
        <f t="shared" si="24"/>
        <v/>
      </c>
      <c r="F157" s="71" t="str">
        <f t="shared" si="30"/>
        <v/>
      </c>
      <c r="G157" s="72" t="str">
        <f t="shared" si="28"/>
        <v/>
      </c>
      <c r="H157" s="68" t="str">
        <f t="shared" si="25"/>
        <v/>
      </c>
      <c r="I157" s="69" t="str">
        <f t="shared" si="21"/>
        <v/>
      </c>
      <c r="J157" s="70" t="str">
        <f t="shared" si="22"/>
        <v/>
      </c>
      <c r="K157" s="6"/>
      <c r="W157" s="75" t="e">
        <f t="shared" si="26"/>
        <v>#N/A</v>
      </c>
      <c r="X157" s="75" t="e">
        <f t="shared" si="29"/>
        <v>#N/A</v>
      </c>
      <c r="Y157" s="75" t="e">
        <f t="shared" si="27"/>
        <v>#N/A</v>
      </c>
    </row>
    <row r="158" spans="2:25" ht="12.75" x14ac:dyDescent="0.2">
      <c r="B158" s="72" t="str">
        <f t="shared" si="23"/>
        <v/>
      </c>
      <c r="C158" s="58"/>
      <c r="D158" s="67"/>
      <c r="E158" s="71" t="str">
        <f t="shared" si="24"/>
        <v/>
      </c>
      <c r="F158" s="71" t="str">
        <f t="shared" si="30"/>
        <v/>
      </c>
      <c r="G158" s="72" t="str">
        <f t="shared" si="28"/>
        <v/>
      </c>
      <c r="H158" s="68" t="str">
        <f t="shared" si="25"/>
        <v/>
      </c>
      <c r="I158" s="69" t="str">
        <f t="shared" si="21"/>
        <v/>
      </c>
      <c r="J158" s="70" t="str">
        <f t="shared" si="22"/>
        <v/>
      </c>
      <c r="K158" s="6"/>
      <c r="W158" s="75" t="e">
        <f t="shared" si="26"/>
        <v>#N/A</v>
      </c>
      <c r="X158" s="75" t="e">
        <f t="shared" si="29"/>
        <v>#N/A</v>
      </c>
      <c r="Y158" s="75" t="e">
        <f t="shared" si="27"/>
        <v>#N/A</v>
      </c>
    </row>
    <row r="159" spans="2:25" ht="12.75" x14ac:dyDescent="0.2">
      <c r="B159" s="72" t="str">
        <f t="shared" si="23"/>
        <v/>
      </c>
      <c r="C159" s="58"/>
      <c r="D159" s="67"/>
      <c r="E159" s="71" t="str">
        <f t="shared" si="24"/>
        <v/>
      </c>
      <c r="F159" s="71" t="str">
        <f t="shared" si="30"/>
        <v/>
      </c>
      <c r="G159" s="72" t="str">
        <f t="shared" si="28"/>
        <v/>
      </c>
      <c r="H159" s="68" t="str">
        <f t="shared" si="25"/>
        <v/>
      </c>
      <c r="I159" s="69" t="str">
        <f t="shared" si="21"/>
        <v/>
      </c>
      <c r="J159" s="70" t="str">
        <f t="shared" si="22"/>
        <v/>
      </c>
      <c r="K159" s="6"/>
      <c r="W159" s="75" t="e">
        <f t="shared" si="26"/>
        <v>#N/A</v>
      </c>
      <c r="X159" s="75" t="e">
        <f t="shared" si="29"/>
        <v>#N/A</v>
      </c>
      <c r="Y159" s="75" t="e">
        <f t="shared" si="27"/>
        <v>#N/A</v>
      </c>
    </row>
    <row r="160" spans="2:25" ht="12.75" x14ac:dyDescent="0.2">
      <c r="B160" s="72" t="str">
        <f t="shared" si="23"/>
        <v/>
      </c>
      <c r="C160" s="58"/>
      <c r="D160" s="67"/>
      <c r="E160" s="71" t="str">
        <f t="shared" si="24"/>
        <v/>
      </c>
      <c r="F160" s="71" t="str">
        <f t="shared" si="30"/>
        <v/>
      </c>
      <c r="G160" s="72" t="str">
        <f t="shared" si="28"/>
        <v/>
      </c>
      <c r="H160" s="68" t="str">
        <f t="shared" si="25"/>
        <v/>
      </c>
      <c r="I160" s="69" t="str">
        <f t="shared" si="21"/>
        <v/>
      </c>
      <c r="J160" s="70" t="str">
        <f t="shared" si="22"/>
        <v/>
      </c>
      <c r="K160" s="6"/>
      <c r="W160" s="75" t="e">
        <f t="shared" si="26"/>
        <v>#N/A</v>
      </c>
      <c r="X160" s="75" t="e">
        <f t="shared" si="29"/>
        <v>#N/A</v>
      </c>
      <c r="Y160" s="75" t="e">
        <f t="shared" si="27"/>
        <v>#N/A</v>
      </c>
    </row>
    <row r="161" spans="2:25" ht="12.75" x14ac:dyDescent="0.2">
      <c r="B161" s="72" t="str">
        <f t="shared" si="23"/>
        <v/>
      </c>
      <c r="C161" s="58"/>
      <c r="D161" s="67"/>
      <c r="E161" s="71" t="str">
        <f t="shared" si="24"/>
        <v/>
      </c>
      <c r="F161" s="71" t="str">
        <f t="shared" si="30"/>
        <v/>
      </c>
      <c r="G161" s="72" t="str">
        <f t="shared" si="28"/>
        <v/>
      </c>
      <c r="H161" s="68" t="str">
        <f t="shared" si="25"/>
        <v/>
      </c>
      <c r="I161" s="69" t="str">
        <f t="shared" si="21"/>
        <v/>
      </c>
      <c r="J161" s="70" t="str">
        <f t="shared" si="22"/>
        <v/>
      </c>
      <c r="K161" s="6"/>
      <c r="W161" s="75" t="e">
        <f t="shared" si="26"/>
        <v>#N/A</v>
      </c>
      <c r="X161" s="75" t="e">
        <f t="shared" si="29"/>
        <v>#N/A</v>
      </c>
      <c r="Y161" s="75" t="e">
        <f t="shared" si="27"/>
        <v>#N/A</v>
      </c>
    </row>
    <row r="162" spans="2:25" ht="12.75" x14ac:dyDescent="0.2">
      <c r="B162" s="72" t="str">
        <f t="shared" si="23"/>
        <v/>
      </c>
      <c r="C162" s="58"/>
      <c r="D162" s="67"/>
      <c r="E162" s="71" t="str">
        <f t="shared" si="24"/>
        <v/>
      </c>
      <c r="F162" s="71" t="str">
        <f t="shared" si="30"/>
        <v/>
      </c>
      <c r="G162" s="72" t="str">
        <f t="shared" si="28"/>
        <v/>
      </c>
      <c r="H162" s="68" t="str">
        <f t="shared" si="25"/>
        <v/>
      </c>
      <c r="I162" s="69" t="str">
        <f t="shared" si="21"/>
        <v/>
      </c>
      <c r="J162" s="70" t="str">
        <f t="shared" si="22"/>
        <v/>
      </c>
      <c r="K162" s="6"/>
      <c r="W162" s="75" t="e">
        <f t="shared" si="26"/>
        <v>#N/A</v>
      </c>
      <c r="X162" s="75" t="e">
        <f t="shared" si="29"/>
        <v>#N/A</v>
      </c>
      <c r="Y162" s="75" t="e">
        <f t="shared" si="27"/>
        <v>#N/A</v>
      </c>
    </row>
    <row r="163" spans="2:25" ht="12.75" x14ac:dyDescent="0.2">
      <c r="B163" s="72" t="str">
        <f t="shared" si="23"/>
        <v/>
      </c>
      <c r="C163" s="58"/>
      <c r="D163" s="67"/>
      <c r="E163" s="71" t="str">
        <f t="shared" si="24"/>
        <v/>
      </c>
      <c r="F163" s="71" t="str">
        <f t="shared" si="30"/>
        <v/>
      </c>
      <c r="G163" s="72" t="str">
        <f t="shared" si="28"/>
        <v/>
      </c>
      <c r="H163" s="68" t="str">
        <f t="shared" si="25"/>
        <v/>
      </c>
      <c r="I163" s="69" t="str">
        <f t="shared" si="21"/>
        <v/>
      </c>
      <c r="J163" s="70" t="str">
        <f t="shared" si="22"/>
        <v/>
      </c>
      <c r="K163" s="6"/>
      <c r="W163" s="75" t="e">
        <f t="shared" si="26"/>
        <v>#N/A</v>
      </c>
      <c r="X163" s="75" t="e">
        <f t="shared" si="29"/>
        <v>#N/A</v>
      </c>
      <c r="Y163" s="75" t="e">
        <f t="shared" si="27"/>
        <v>#N/A</v>
      </c>
    </row>
    <row r="164" spans="2:25" ht="12.75" x14ac:dyDescent="0.2">
      <c r="B164" s="72" t="str">
        <f t="shared" si="23"/>
        <v/>
      </c>
      <c r="C164" s="58"/>
      <c r="D164" s="67"/>
      <c r="E164" s="71" t="str">
        <f t="shared" si="24"/>
        <v/>
      </c>
      <c r="F164" s="71" t="str">
        <f t="shared" si="30"/>
        <v/>
      </c>
      <c r="G164" s="72" t="str">
        <f t="shared" si="28"/>
        <v/>
      </c>
      <c r="H164" s="68" t="str">
        <f t="shared" si="25"/>
        <v/>
      </c>
      <c r="I164" s="69" t="str">
        <f t="shared" si="21"/>
        <v/>
      </c>
      <c r="J164" s="70" t="str">
        <f t="shared" si="22"/>
        <v/>
      </c>
      <c r="K164" s="6"/>
      <c r="W164" s="75" t="e">
        <f t="shared" si="26"/>
        <v>#N/A</v>
      </c>
      <c r="X164" s="75" t="e">
        <f t="shared" si="29"/>
        <v>#N/A</v>
      </c>
      <c r="Y164" s="75" t="e">
        <f t="shared" si="27"/>
        <v>#N/A</v>
      </c>
    </row>
    <row r="165" spans="2:25" ht="12.75" x14ac:dyDescent="0.2">
      <c r="B165" s="72" t="str">
        <f t="shared" si="23"/>
        <v/>
      </c>
      <c r="C165" s="58"/>
      <c r="D165" s="67"/>
      <c r="E165" s="71" t="str">
        <f t="shared" si="24"/>
        <v/>
      </c>
      <c r="F165" s="71" t="str">
        <f t="shared" si="30"/>
        <v/>
      </c>
      <c r="G165" s="72" t="str">
        <f t="shared" si="28"/>
        <v/>
      </c>
      <c r="H165" s="68" t="str">
        <f t="shared" si="25"/>
        <v/>
      </c>
      <c r="I165" s="69" t="str">
        <f t="shared" si="21"/>
        <v/>
      </c>
      <c r="J165" s="70" t="str">
        <f t="shared" si="22"/>
        <v/>
      </c>
      <c r="K165" s="6"/>
      <c r="W165" s="75" t="e">
        <f t="shared" si="26"/>
        <v>#N/A</v>
      </c>
      <c r="X165" s="75" t="e">
        <f t="shared" si="29"/>
        <v>#N/A</v>
      </c>
      <c r="Y165" s="75" t="e">
        <f t="shared" si="27"/>
        <v>#N/A</v>
      </c>
    </row>
    <row r="166" spans="2:25" ht="12.75" x14ac:dyDescent="0.2">
      <c r="B166" s="72" t="str">
        <f t="shared" si="23"/>
        <v/>
      </c>
      <c r="C166" s="58"/>
      <c r="D166" s="67"/>
      <c r="E166" s="71" t="str">
        <f t="shared" si="24"/>
        <v/>
      </c>
      <c r="F166" s="71" t="str">
        <f t="shared" si="30"/>
        <v/>
      </c>
      <c r="G166" s="72" t="str">
        <f t="shared" si="28"/>
        <v/>
      </c>
      <c r="H166" s="68" t="str">
        <f t="shared" si="25"/>
        <v/>
      </c>
      <c r="I166" s="69" t="str">
        <f t="shared" si="21"/>
        <v/>
      </c>
      <c r="J166" s="70" t="str">
        <f t="shared" si="22"/>
        <v/>
      </c>
      <c r="K166" s="6"/>
      <c r="W166" s="75" t="e">
        <f t="shared" si="26"/>
        <v>#N/A</v>
      </c>
      <c r="X166" s="75" t="e">
        <f t="shared" si="29"/>
        <v>#N/A</v>
      </c>
      <c r="Y166" s="75" t="e">
        <f t="shared" si="27"/>
        <v>#N/A</v>
      </c>
    </row>
    <row r="167" spans="2:25" ht="12.75" x14ac:dyDescent="0.2">
      <c r="B167" s="72" t="str">
        <f t="shared" si="23"/>
        <v/>
      </c>
      <c r="C167" s="58"/>
      <c r="D167" s="67"/>
      <c r="E167" s="71" t="str">
        <f t="shared" si="24"/>
        <v/>
      </c>
      <c r="F167" s="71" t="str">
        <f t="shared" si="30"/>
        <v/>
      </c>
      <c r="G167" s="72" t="str">
        <f t="shared" si="28"/>
        <v/>
      </c>
      <c r="H167" s="68" t="str">
        <f t="shared" si="25"/>
        <v/>
      </c>
      <c r="I167" s="69" t="str">
        <f t="shared" si="21"/>
        <v/>
      </c>
      <c r="J167" s="70" t="str">
        <f t="shared" si="22"/>
        <v/>
      </c>
      <c r="K167" s="6"/>
      <c r="W167" s="75" t="e">
        <f t="shared" si="26"/>
        <v>#N/A</v>
      </c>
      <c r="X167" s="75" t="e">
        <f t="shared" si="29"/>
        <v>#N/A</v>
      </c>
      <c r="Y167" s="75" t="e">
        <f t="shared" si="27"/>
        <v>#N/A</v>
      </c>
    </row>
    <row r="168" spans="2:25" ht="12.75" x14ac:dyDescent="0.2">
      <c r="B168" s="72" t="str">
        <f t="shared" si="23"/>
        <v/>
      </c>
      <c r="C168" s="58"/>
      <c r="D168" s="67"/>
      <c r="E168" s="71" t="str">
        <f t="shared" si="24"/>
        <v/>
      </c>
      <c r="F168" s="71" t="str">
        <f t="shared" si="30"/>
        <v/>
      </c>
      <c r="G168" s="72" t="str">
        <f t="shared" si="28"/>
        <v/>
      </c>
      <c r="H168" s="68" t="str">
        <f t="shared" si="25"/>
        <v/>
      </c>
      <c r="I168" s="69" t="str">
        <f t="shared" si="21"/>
        <v/>
      </c>
      <c r="J168" s="70" t="str">
        <f t="shared" si="22"/>
        <v/>
      </c>
      <c r="K168" s="6"/>
      <c r="W168" s="75" t="e">
        <f t="shared" si="26"/>
        <v>#N/A</v>
      </c>
      <c r="X168" s="75" t="e">
        <f t="shared" si="29"/>
        <v>#N/A</v>
      </c>
      <c r="Y168" s="75" t="e">
        <f t="shared" si="27"/>
        <v>#N/A</v>
      </c>
    </row>
    <row r="169" spans="2:25" ht="12.75" x14ac:dyDescent="0.2">
      <c r="B169" s="72" t="str">
        <f t="shared" si="23"/>
        <v/>
      </c>
      <c r="C169" s="58"/>
      <c r="D169" s="67"/>
      <c r="E169" s="71" t="str">
        <f t="shared" si="24"/>
        <v/>
      </c>
      <c r="F169" s="71" t="str">
        <f t="shared" si="30"/>
        <v/>
      </c>
      <c r="G169" s="72" t="str">
        <f t="shared" si="28"/>
        <v/>
      </c>
      <c r="H169" s="68" t="str">
        <f t="shared" si="25"/>
        <v/>
      </c>
      <c r="I169" s="69" t="str">
        <f t="shared" si="21"/>
        <v/>
      </c>
      <c r="J169" s="70" t="str">
        <f t="shared" si="22"/>
        <v/>
      </c>
      <c r="K169" s="6"/>
      <c r="W169" s="75" t="e">
        <f t="shared" si="26"/>
        <v>#N/A</v>
      </c>
      <c r="X169" s="75" t="e">
        <f t="shared" si="29"/>
        <v>#N/A</v>
      </c>
      <c r="Y169" s="75" t="e">
        <f t="shared" si="27"/>
        <v>#N/A</v>
      </c>
    </row>
    <row r="170" spans="2:25" ht="12.75" x14ac:dyDescent="0.2">
      <c r="B170" s="72" t="str">
        <f t="shared" si="23"/>
        <v/>
      </c>
      <c r="C170" s="58"/>
      <c r="D170" s="67"/>
      <c r="E170" s="71" t="str">
        <f t="shared" si="24"/>
        <v/>
      </c>
      <c r="F170" s="71" t="str">
        <f t="shared" si="30"/>
        <v/>
      </c>
      <c r="G170" s="72" t="str">
        <f t="shared" si="28"/>
        <v/>
      </c>
      <c r="H170" s="68" t="str">
        <f t="shared" si="25"/>
        <v/>
      </c>
      <c r="I170" s="69" t="str">
        <f t="shared" si="21"/>
        <v/>
      </c>
      <c r="J170" s="70" t="str">
        <f t="shared" si="22"/>
        <v/>
      </c>
      <c r="K170" s="6"/>
      <c r="W170" s="75" t="e">
        <f t="shared" si="26"/>
        <v>#N/A</v>
      </c>
      <c r="X170" s="75" t="e">
        <f t="shared" si="29"/>
        <v>#N/A</v>
      </c>
      <c r="Y170" s="75" t="e">
        <f t="shared" si="27"/>
        <v>#N/A</v>
      </c>
    </row>
    <row r="171" spans="2:25" ht="12.75" x14ac:dyDescent="0.2">
      <c r="B171" s="72" t="str">
        <f t="shared" si="23"/>
        <v/>
      </c>
      <c r="C171" s="58"/>
      <c r="D171" s="67"/>
      <c r="E171" s="71" t="str">
        <f t="shared" si="24"/>
        <v/>
      </c>
      <c r="F171" s="71" t="str">
        <f t="shared" si="30"/>
        <v/>
      </c>
      <c r="G171" s="72" t="str">
        <f t="shared" si="28"/>
        <v/>
      </c>
      <c r="H171" s="68" t="str">
        <f t="shared" si="25"/>
        <v/>
      </c>
      <c r="I171" s="69" t="str">
        <f t="shared" si="21"/>
        <v/>
      </c>
      <c r="J171" s="70" t="str">
        <f t="shared" si="22"/>
        <v/>
      </c>
      <c r="K171" s="6"/>
      <c r="W171" s="75" t="e">
        <f t="shared" si="26"/>
        <v>#N/A</v>
      </c>
      <c r="X171" s="75" t="e">
        <f t="shared" si="29"/>
        <v>#N/A</v>
      </c>
      <c r="Y171" s="75" t="e">
        <f t="shared" si="27"/>
        <v>#N/A</v>
      </c>
    </row>
    <row r="172" spans="2:25" ht="12.75" x14ac:dyDescent="0.2">
      <c r="B172" s="72" t="str">
        <f t="shared" si="23"/>
        <v/>
      </c>
      <c r="C172" s="58"/>
      <c r="D172" s="67"/>
      <c r="E172" s="71" t="str">
        <f t="shared" si="24"/>
        <v/>
      </c>
      <c r="F172" s="71" t="str">
        <f t="shared" si="30"/>
        <v/>
      </c>
      <c r="G172" s="72" t="str">
        <f t="shared" si="28"/>
        <v/>
      </c>
      <c r="H172" s="68" t="str">
        <f t="shared" si="25"/>
        <v/>
      </c>
      <c r="I172" s="69" t="str">
        <f t="shared" si="21"/>
        <v/>
      </c>
      <c r="J172" s="70" t="str">
        <f t="shared" si="22"/>
        <v/>
      </c>
      <c r="K172" s="6"/>
      <c r="W172" s="75" t="e">
        <f t="shared" si="26"/>
        <v>#N/A</v>
      </c>
      <c r="X172" s="75" t="e">
        <f t="shared" si="29"/>
        <v>#N/A</v>
      </c>
      <c r="Y172" s="75" t="e">
        <f t="shared" si="27"/>
        <v>#N/A</v>
      </c>
    </row>
    <row r="173" spans="2:25" ht="12.75" x14ac:dyDescent="0.2">
      <c r="B173" s="72" t="str">
        <f t="shared" si="23"/>
        <v/>
      </c>
      <c r="C173" s="58"/>
      <c r="D173" s="67"/>
      <c r="E173" s="71" t="str">
        <f t="shared" si="24"/>
        <v/>
      </c>
      <c r="F173" s="71" t="str">
        <f t="shared" si="30"/>
        <v/>
      </c>
      <c r="G173" s="72" t="str">
        <f t="shared" si="28"/>
        <v/>
      </c>
      <c r="H173" s="68" t="str">
        <f t="shared" si="25"/>
        <v/>
      </c>
      <c r="I173" s="69" t="str">
        <f t="shared" si="21"/>
        <v/>
      </c>
      <c r="J173" s="70" t="str">
        <f t="shared" si="22"/>
        <v/>
      </c>
      <c r="K173" s="6"/>
      <c r="W173" s="75" t="e">
        <f t="shared" si="26"/>
        <v>#N/A</v>
      </c>
      <c r="X173" s="75" t="e">
        <f t="shared" si="29"/>
        <v>#N/A</v>
      </c>
      <c r="Y173" s="75" t="e">
        <f t="shared" si="27"/>
        <v>#N/A</v>
      </c>
    </row>
    <row r="174" spans="2:25" ht="12.75" x14ac:dyDescent="0.2">
      <c r="B174" s="72" t="str">
        <f t="shared" si="23"/>
        <v/>
      </c>
      <c r="C174" s="58"/>
      <c r="D174" s="67"/>
      <c r="E174" s="71" t="str">
        <f t="shared" si="24"/>
        <v/>
      </c>
      <c r="F174" s="71" t="str">
        <f t="shared" si="30"/>
        <v/>
      </c>
      <c r="G174" s="72" t="str">
        <f t="shared" si="28"/>
        <v/>
      </c>
      <c r="H174" s="68" t="str">
        <f t="shared" si="25"/>
        <v/>
      </c>
      <c r="I174" s="69" t="str">
        <f t="shared" si="21"/>
        <v/>
      </c>
      <c r="J174" s="70" t="str">
        <f t="shared" si="22"/>
        <v/>
      </c>
      <c r="K174" s="6"/>
      <c r="W174" s="75" t="e">
        <f t="shared" si="26"/>
        <v>#N/A</v>
      </c>
      <c r="X174" s="75" t="e">
        <f t="shared" si="29"/>
        <v>#N/A</v>
      </c>
      <c r="Y174" s="75" t="e">
        <f t="shared" si="27"/>
        <v>#N/A</v>
      </c>
    </row>
    <row r="175" spans="2:25" ht="12.75" x14ac:dyDescent="0.2">
      <c r="B175" s="72" t="str">
        <f t="shared" si="23"/>
        <v/>
      </c>
      <c r="C175" s="58"/>
      <c r="D175" s="67"/>
      <c r="E175" s="71" t="str">
        <f t="shared" si="24"/>
        <v/>
      </c>
      <c r="F175" s="71" t="str">
        <f t="shared" si="30"/>
        <v/>
      </c>
      <c r="G175" s="72" t="str">
        <f t="shared" si="28"/>
        <v/>
      </c>
      <c r="H175" s="68" t="str">
        <f t="shared" si="25"/>
        <v/>
      </c>
      <c r="I175" s="69" t="str">
        <f t="shared" si="21"/>
        <v/>
      </c>
      <c r="J175" s="70" t="str">
        <f t="shared" si="22"/>
        <v/>
      </c>
      <c r="K175" s="6"/>
      <c r="W175" s="75" t="e">
        <f t="shared" si="26"/>
        <v>#N/A</v>
      </c>
      <c r="X175" s="75" t="e">
        <f t="shared" si="29"/>
        <v>#N/A</v>
      </c>
      <c r="Y175" s="75" t="e">
        <f t="shared" si="27"/>
        <v>#N/A</v>
      </c>
    </row>
    <row r="176" spans="2:25" ht="12.75" x14ac:dyDescent="0.2">
      <c r="B176" s="72" t="str">
        <f t="shared" si="23"/>
        <v/>
      </c>
      <c r="C176" s="58"/>
      <c r="D176" s="67"/>
      <c r="E176" s="71" t="str">
        <f t="shared" si="24"/>
        <v/>
      </c>
      <c r="F176" s="71" t="str">
        <f t="shared" si="30"/>
        <v/>
      </c>
      <c r="G176" s="72" t="str">
        <f t="shared" si="28"/>
        <v/>
      </c>
      <c r="H176" s="68" t="str">
        <f t="shared" si="25"/>
        <v/>
      </c>
      <c r="I176" s="69" t="str">
        <f t="shared" si="21"/>
        <v/>
      </c>
      <c r="J176" s="70" t="str">
        <f t="shared" si="22"/>
        <v/>
      </c>
      <c r="K176" s="6"/>
      <c r="W176" s="75" t="e">
        <f t="shared" si="26"/>
        <v>#N/A</v>
      </c>
      <c r="X176" s="75" t="e">
        <f t="shared" si="29"/>
        <v>#N/A</v>
      </c>
      <c r="Y176" s="75" t="e">
        <f t="shared" si="27"/>
        <v>#N/A</v>
      </c>
    </row>
    <row r="177" spans="2:25" ht="12.75" x14ac:dyDescent="0.2">
      <c r="B177" s="72" t="str">
        <f t="shared" si="23"/>
        <v/>
      </c>
      <c r="C177" s="58"/>
      <c r="D177" s="67"/>
      <c r="E177" s="71" t="str">
        <f t="shared" si="24"/>
        <v/>
      </c>
      <c r="F177" s="71" t="str">
        <f t="shared" si="30"/>
        <v/>
      </c>
      <c r="G177" s="72" t="str">
        <f t="shared" si="28"/>
        <v/>
      </c>
      <c r="H177" s="68" t="str">
        <f t="shared" si="25"/>
        <v/>
      </c>
      <c r="I177" s="69" t="str">
        <f t="shared" si="21"/>
        <v/>
      </c>
      <c r="J177" s="70" t="str">
        <f t="shared" si="22"/>
        <v/>
      </c>
      <c r="K177" s="6"/>
      <c r="W177" s="75" t="e">
        <f t="shared" si="26"/>
        <v>#N/A</v>
      </c>
      <c r="X177" s="75" t="e">
        <f t="shared" si="29"/>
        <v>#N/A</v>
      </c>
      <c r="Y177" s="75" t="e">
        <f t="shared" si="27"/>
        <v>#N/A</v>
      </c>
    </row>
    <row r="178" spans="2:25" ht="12.75" x14ac:dyDescent="0.2">
      <c r="B178" s="72" t="str">
        <f t="shared" si="23"/>
        <v/>
      </c>
      <c r="C178" s="58"/>
      <c r="D178" s="67"/>
      <c r="E178" s="71" t="str">
        <f t="shared" si="24"/>
        <v/>
      </c>
      <c r="F178" s="71" t="str">
        <f t="shared" si="30"/>
        <v/>
      </c>
      <c r="G178" s="72" t="str">
        <f t="shared" si="28"/>
        <v/>
      </c>
      <c r="H178" s="68" t="str">
        <f t="shared" si="25"/>
        <v/>
      </c>
      <c r="I178" s="69" t="str">
        <f t="shared" si="21"/>
        <v/>
      </c>
      <c r="J178" s="70" t="str">
        <f t="shared" si="22"/>
        <v/>
      </c>
      <c r="K178" s="6"/>
      <c r="W178" s="75" t="e">
        <f t="shared" si="26"/>
        <v>#N/A</v>
      </c>
      <c r="X178" s="75" t="e">
        <f t="shared" si="29"/>
        <v>#N/A</v>
      </c>
      <c r="Y178" s="75" t="e">
        <f t="shared" si="27"/>
        <v>#N/A</v>
      </c>
    </row>
    <row r="179" spans="2:25" ht="12.75" x14ac:dyDescent="0.2">
      <c r="B179" s="72" t="str">
        <f t="shared" si="23"/>
        <v/>
      </c>
      <c r="C179" s="58"/>
      <c r="D179" s="67"/>
      <c r="E179" s="71" t="str">
        <f t="shared" si="24"/>
        <v/>
      </c>
      <c r="F179" s="71" t="str">
        <f t="shared" si="30"/>
        <v/>
      </c>
      <c r="G179" s="72" t="str">
        <f t="shared" si="28"/>
        <v/>
      </c>
      <c r="H179" s="68" t="str">
        <f t="shared" si="25"/>
        <v/>
      </c>
      <c r="I179" s="69" t="str">
        <f t="shared" si="21"/>
        <v/>
      </c>
      <c r="J179" s="70" t="str">
        <f t="shared" si="22"/>
        <v/>
      </c>
      <c r="K179" s="6"/>
      <c r="W179" s="75" t="e">
        <f t="shared" si="26"/>
        <v>#N/A</v>
      </c>
      <c r="X179" s="75" t="e">
        <f t="shared" si="29"/>
        <v>#N/A</v>
      </c>
      <c r="Y179" s="75" t="e">
        <f t="shared" si="27"/>
        <v>#N/A</v>
      </c>
    </row>
    <row r="180" spans="2:25" ht="12.75" x14ac:dyDescent="0.2">
      <c r="B180" s="72" t="str">
        <f t="shared" si="23"/>
        <v/>
      </c>
      <c r="C180" s="58"/>
      <c r="D180" s="67"/>
      <c r="E180" s="71" t="str">
        <f t="shared" si="24"/>
        <v/>
      </c>
      <c r="F180" s="71" t="str">
        <f t="shared" si="30"/>
        <v/>
      </c>
      <c r="G180" s="72" t="str">
        <f t="shared" si="28"/>
        <v/>
      </c>
      <c r="H180" s="68" t="str">
        <f t="shared" si="25"/>
        <v/>
      </c>
      <c r="I180" s="69" t="str">
        <f t="shared" si="21"/>
        <v/>
      </c>
      <c r="J180" s="70" t="str">
        <f t="shared" si="22"/>
        <v/>
      </c>
      <c r="K180" s="6"/>
      <c r="W180" s="75" t="e">
        <f t="shared" si="26"/>
        <v>#N/A</v>
      </c>
      <c r="X180" s="75" t="e">
        <f t="shared" si="29"/>
        <v>#N/A</v>
      </c>
      <c r="Y180" s="75" t="e">
        <f t="shared" si="27"/>
        <v>#N/A</v>
      </c>
    </row>
    <row r="181" spans="2:25" ht="12.75" x14ac:dyDescent="0.2">
      <c r="B181" s="72" t="str">
        <f t="shared" si="23"/>
        <v/>
      </c>
      <c r="C181" s="58"/>
      <c r="D181" s="67"/>
      <c r="E181" s="71" t="str">
        <f t="shared" si="24"/>
        <v/>
      </c>
      <c r="F181" s="71" t="str">
        <f t="shared" si="30"/>
        <v/>
      </c>
      <c r="G181" s="72" t="str">
        <f t="shared" si="28"/>
        <v/>
      </c>
      <c r="H181" s="68" t="str">
        <f t="shared" si="25"/>
        <v/>
      </c>
      <c r="I181" s="69" t="str">
        <f t="shared" si="21"/>
        <v/>
      </c>
      <c r="J181" s="70" t="str">
        <f t="shared" si="22"/>
        <v/>
      </c>
      <c r="K181" s="6"/>
      <c r="W181" s="75" t="e">
        <f t="shared" si="26"/>
        <v>#N/A</v>
      </c>
      <c r="X181" s="75" t="e">
        <f t="shared" si="29"/>
        <v>#N/A</v>
      </c>
      <c r="Y181" s="75" t="e">
        <f t="shared" si="27"/>
        <v>#N/A</v>
      </c>
    </row>
    <row r="182" spans="2:25" ht="12.75" x14ac:dyDescent="0.2">
      <c r="B182" s="72" t="str">
        <f t="shared" si="23"/>
        <v/>
      </c>
      <c r="C182" s="58"/>
      <c r="D182" s="67"/>
      <c r="E182" s="71" t="str">
        <f t="shared" si="24"/>
        <v/>
      </c>
      <c r="F182" s="71" t="str">
        <f t="shared" si="30"/>
        <v/>
      </c>
      <c r="G182" s="72" t="str">
        <f t="shared" si="28"/>
        <v/>
      </c>
      <c r="H182" s="68" t="str">
        <f t="shared" si="25"/>
        <v/>
      </c>
      <c r="I182" s="69" t="str">
        <f t="shared" si="21"/>
        <v/>
      </c>
      <c r="J182" s="70" t="str">
        <f t="shared" si="22"/>
        <v/>
      </c>
      <c r="K182" s="6"/>
      <c r="W182" s="75" t="e">
        <f t="shared" si="26"/>
        <v>#N/A</v>
      </c>
      <c r="X182" s="75" t="e">
        <f t="shared" si="29"/>
        <v>#N/A</v>
      </c>
      <c r="Y182" s="75" t="e">
        <f t="shared" si="27"/>
        <v>#N/A</v>
      </c>
    </row>
    <row r="183" spans="2:25" ht="12.75" x14ac:dyDescent="0.2">
      <c r="B183" s="72" t="str">
        <f t="shared" si="23"/>
        <v/>
      </c>
      <c r="C183" s="58"/>
      <c r="D183" s="67"/>
      <c r="E183" s="71" t="str">
        <f t="shared" si="24"/>
        <v/>
      </c>
      <c r="F183" s="71" t="str">
        <f t="shared" si="30"/>
        <v/>
      </c>
      <c r="G183" s="72" t="str">
        <f t="shared" si="28"/>
        <v/>
      </c>
      <c r="H183" s="68" t="str">
        <f t="shared" si="25"/>
        <v/>
      </c>
      <c r="I183" s="69" t="str">
        <f t="shared" si="21"/>
        <v/>
      </c>
      <c r="J183" s="70" t="str">
        <f t="shared" si="22"/>
        <v/>
      </c>
      <c r="K183" s="6"/>
      <c r="W183" s="75" t="e">
        <f t="shared" si="26"/>
        <v>#N/A</v>
      </c>
      <c r="X183" s="75" t="e">
        <f t="shared" si="29"/>
        <v>#N/A</v>
      </c>
      <c r="Y183" s="75" t="e">
        <f t="shared" si="27"/>
        <v>#N/A</v>
      </c>
    </row>
    <row r="184" spans="2:25" ht="12.75" x14ac:dyDescent="0.2">
      <c r="B184" s="72" t="str">
        <f t="shared" si="23"/>
        <v/>
      </c>
      <c r="C184" s="58"/>
      <c r="D184" s="67"/>
      <c r="E184" s="71" t="str">
        <f t="shared" si="24"/>
        <v/>
      </c>
      <c r="F184" s="71" t="str">
        <f t="shared" si="30"/>
        <v/>
      </c>
      <c r="G184" s="72" t="str">
        <f t="shared" si="28"/>
        <v/>
      </c>
      <c r="H184" s="68" t="str">
        <f t="shared" si="25"/>
        <v/>
      </c>
      <c r="I184" s="69" t="str">
        <f t="shared" si="21"/>
        <v/>
      </c>
      <c r="J184" s="70" t="str">
        <f t="shared" si="22"/>
        <v/>
      </c>
      <c r="K184" s="6"/>
      <c r="W184" s="75" t="e">
        <f t="shared" si="26"/>
        <v>#N/A</v>
      </c>
      <c r="X184" s="75" t="e">
        <f t="shared" si="29"/>
        <v>#N/A</v>
      </c>
      <c r="Y184" s="75" t="e">
        <f t="shared" si="27"/>
        <v>#N/A</v>
      </c>
    </row>
    <row r="185" spans="2:25" ht="12.75" x14ac:dyDescent="0.2">
      <c r="B185" s="72" t="str">
        <f t="shared" si="23"/>
        <v/>
      </c>
      <c r="C185" s="58"/>
      <c r="D185" s="67"/>
      <c r="E185" s="71" t="str">
        <f t="shared" si="24"/>
        <v/>
      </c>
      <c r="F185" s="71" t="str">
        <f t="shared" si="30"/>
        <v/>
      </c>
      <c r="G185" s="72" t="str">
        <f t="shared" si="28"/>
        <v/>
      </c>
      <c r="H185" s="68" t="str">
        <f t="shared" si="25"/>
        <v/>
      </c>
      <c r="I185" s="69" t="str">
        <f t="shared" si="21"/>
        <v/>
      </c>
      <c r="J185" s="70" t="str">
        <f t="shared" si="22"/>
        <v/>
      </c>
      <c r="K185" s="6"/>
      <c r="W185" s="75" t="e">
        <f t="shared" si="26"/>
        <v>#N/A</v>
      </c>
      <c r="X185" s="75" t="e">
        <f t="shared" si="29"/>
        <v>#N/A</v>
      </c>
      <c r="Y185" s="75" t="e">
        <f t="shared" si="27"/>
        <v>#N/A</v>
      </c>
    </row>
    <row r="186" spans="2:25" ht="12.75" x14ac:dyDescent="0.2">
      <c r="B186" s="72" t="str">
        <f t="shared" si="23"/>
        <v/>
      </c>
      <c r="C186" s="58"/>
      <c r="D186" s="67"/>
      <c r="E186" s="71" t="str">
        <f t="shared" si="24"/>
        <v/>
      </c>
      <c r="F186" s="71" t="str">
        <f t="shared" si="30"/>
        <v/>
      </c>
      <c r="G186" s="72" t="str">
        <f t="shared" si="28"/>
        <v/>
      </c>
      <c r="H186" s="68" t="str">
        <f t="shared" si="25"/>
        <v/>
      </c>
      <c r="I186" s="69" t="str">
        <f t="shared" si="21"/>
        <v/>
      </c>
      <c r="J186" s="70" t="str">
        <f t="shared" si="22"/>
        <v/>
      </c>
      <c r="K186" s="6"/>
      <c r="W186" s="75" t="e">
        <f t="shared" si="26"/>
        <v>#N/A</v>
      </c>
      <c r="X186" s="75" t="e">
        <f t="shared" si="29"/>
        <v>#N/A</v>
      </c>
      <c r="Y186" s="75" t="e">
        <f t="shared" si="27"/>
        <v>#N/A</v>
      </c>
    </row>
    <row r="187" spans="2:25" ht="12.75" x14ac:dyDescent="0.2">
      <c r="B187" s="72" t="str">
        <f t="shared" si="23"/>
        <v/>
      </c>
      <c r="C187" s="58"/>
      <c r="D187" s="67"/>
      <c r="E187" s="71" t="str">
        <f t="shared" si="24"/>
        <v/>
      </c>
      <c r="F187" s="71" t="str">
        <f t="shared" si="30"/>
        <v/>
      </c>
      <c r="G187" s="72" t="str">
        <f t="shared" si="28"/>
        <v/>
      </c>
      <c r="H187" s="68" t="str">
        <f t="shared" si="25"/>
        <v/>
      </c>
      <c r="I187" s="69" t="str">
        <f t="shared" si="21"/>
        <v/>
      </c>
      <c r="J187" s="70" t="str">
        <f t="shared" si="22"/>
        <v/>
      </c>
      <c r="K187" s="6"/>
      <c r="W187" s="75" t="e">
        <f t="shared" si="26"/>
        <v>#N/A</v>
      </c>
      <c r="X187" s="75" t="e">
        <f t="shared" si="29"/>
        <v>#N/A</v>
      </c>
      <c r="Y187" s="75" t="e">
        <f t="shared" si="27"/>
        <v>#N/A</v>
      </c>
    </row>
    <row r="188" spans="2:25" ht="12.75" x14ac:dyDescent="0.2">
      <c r="B188" s="72" t="str">
        <f t="shared" si="23"/>
        <v/>
      </c>
      <c r="C188" s="58"/>
      <c r="D188" s="67"/>
      <c r="E188" s="71" t="str">
        <f t="shared" si="24"/>
        <v/>
      </c>
      <c r="F188" s="71" t="str">
        <f t="shared" si="30"/>
        <v/>
      </c>
      <c r="G188" s="72" t="str">
        <f t="shared" si="28"/>
        <v/>
      </c>
      <c r="H188" s="68" t="str">
        <f t="shared" si="25"/>
        <v/>
      </c>
      <c r="I188" s="69" t="str">
        <f t="shared" si="21"/>
        <v/>
      </c>
      <c r="J188" s="70" t="str">
        <f t="shared" si="22"/>
        <v/>
      </c>
      <c r="K188" s="6"/>
      <c r="W188" s="75" t="e">
        <f t="shared" si="26"/>
        <v>#N/A</v>
      </c>
      <c r="X188" s="75" t="e">
        <f t="shared" si="29"/>
        <v>#N/A</v>
      </c>
      <c r="Y188" s="75" t="e">
        <f t="shared" si="27"/>
        <v>#N/A</v>
      </c>
    </row>
    <row r="189" spans="2:25" ht="12.75" x14ac:dyDescent="0.2">
      <c r="B189" s="72" t="str">
        <f t="shared" si="23"/>
        <v/>
      </c>
      <c r="C189" s="58"/>
      <c r="D189" s="67"/>
      <c r="E189" s="71" t="str">
        <f t="shared" si="24"/>
        <v/>
      </c>
      <c r="F189" s="71" t="str">
        <f t="shared" si="30"/>
        <v/>
      </c>
      <c r="G189" s="72" t="str">
        <f t="shared" si="28"/>
        <v/>
      </c>
      <c r="H189" s="68" t="str">
        <f t="shared" si="25"/>
        <v/>
      </c>
      <c r="I189" s="69" t="str">
        <f t="shared" si="21"/>
        <v/>
      </c>
      <c r="J189" s="70" t="str">
        <f t="shared" si="22"/>
        <v/>
      </c>
      <c r="K189" s="6"/>
      <c r="W189" s="75" t="e">
        <f t="shared" si="26"/>
        <v>#N/A</v>
      </c>
      <c r="X189" s="75" t="e">
        <f t="shared" si="29"/>
        <v>#N/A</v>
      </c>
      <c r="Y189" s="75" t="e">
        <f t="shared" si="27"/>
        <v>#N/A</v>
      </c>
    </row>
    <row r="190" spans="2:25" ht="12.75" x14ac:dyDescent="0.2">
      <c r="B190" s="72" t="str">
        <f t="shared" si="23"/>
        <v/>
      </c>
      <c r="C190" s="58"/>
      <c r="D190" s="67"/>
      <c r="E190" s="71" t="str">
        <f t="shared" si="24"/>
        <v/>
      </c>
      <c r="F190" s="71" t="str">
        <f t="shared" si="30"/>
        <v/>
      </c>
      <c r="G190" s="72" t="str">
        <f t="shared" si="28"/>
        <v/>
      </c>
      <c r="H190" s="68" t="str">
        <f t="shared" si="25"/>
        <v/>
      </c>
      <c r="I190" s="69" t="str">
        <f t="shared" si="21"/>
        <v/>
      </c>
      <c r="J190" s="70" t="str">
        <f t="shared" si="22"/>
        <v/>
      </c>
      <c r="K190" s="6"/>
      <c r="W190" s="75" t="e">
        <f t="shared" si="26"/>
        <v>#N/A</v>
      </c>
      <c r="X190" s="75" t="e">
        <f t="shared" si="29"/>
        <v>#N/A</v>
      </c>
      <c r="Y190" s="75" t="e">
        <f t="shared" si="27"/>
        <v>#N/A</v>
      </c>
    </row>
    <row r="191" spans="2:25" ht="12.75" x14ac:dyDescent="0.2">
      <c r="B191" s="72" t="str">
        <f t="shared" si="23"/>
        <v/>
      </c>
      <c r="C191" s="58"/>
      <c r="D191" s="67"/>
      <c r="E191" s="71" t="str">
        <f t="shared" si="24"/>
        <v/>
      </c>
      <c r="F191" s="71" t="str">
        <f t="shared" si="30"/>
        <v/>
      </c>
      <c r="G191" s="72" t="str">
        <f t="shared" si="28"/>
        <v/>
      </c>
      <c r="H191" s="68" t="str">
        <f t="shared" si="25"/>
        <v/>
      </c>
      <c r="I191" s="69" t="str">
        <f t="shared" si="21"/>
        <v/>
      </c>
      <c r="J191" s="70" t="str">
        <f t="shared" si="22"/>
        <v/>
      </c>
      <c r="K191" s="6"/>
      <c r="W191" s="75" t="e">
        <f t="shared" si="26"/>
        <v>#N/A</v>
      </c>
      <c r="X191" s="75" t="e">
        <f t="shared" si="29"/>
        <v>#N/A</v>
      </c>
      <c r="Y191" s="75" t="e">
        <f t="shared" si="27"/>
        <v>#N/A</v>
      </c>
    </row>
    <row r="192" spans="2:25" ht="12.75" x14ac:dyDescent="0.2">
      <c r="B192" s="72" t="str">
        <f t="shared" si="23"/>
        <v/>
      </c>
      <c r="C192" s="58"/>
      <c r="D192" s="67"/>
      <c r="E192" s="71" t="str">
        <f t="shared" si="24"/>
        <v/>
      </c>
      <c r="F192" s="71" t="str">
        <f t="shared" si="30"/>
        <v/>
      </c>
      <c r="G192" s="72" t="str">
        <f t="shared" si="28"/>
        <v/>
      </c>
      <c r="H192" s="68" t="str">
        <f t="shared" si="25"/>
        <v/>
      </c>
      <c r="I192" s="69" t="str">
        <f t="shared" si="21"/>
        <v/>
      </c>
      <c r="J192" s="70" t="str">
        <f t="shared" si="22"/>
        <v/>
      </c>
      <c r="K192" s="6"/>
      <c r="W192" s="75" t="e">
        <f t="shared" si="26"/>
        <v>#N/A</v>
      </c>
      <c r="X192" s="75" t="e">
        <f t="shared" si="29"/>
        <v>#N/A</v>
      </c>
      <c r="Y192" s="75" t="e">
        <f t="shared" si="27"/>
        <v>#N/A</v>
      </c>
    </row>
    <row r="193" spans="2:25" ht="12.75" x14ac:dyDescent="0.2">
      <c r="B193" s="72" t="str">
        <f t="shared" si="23"/>
        <v/>
      </c>
      <c r="C193" s="58"/>
      <c r="D193" s="67"/>
      <c r="E193" s="71" t="str">
        <f t="shared" si="24"/>
        <v/>
      </c>
      <c r="F193" s="71" t="str">
        <f t="shared" si="30"/>
        <v/>
      </c>
      <c r="G193" s="72" t="str">
        <f t="shared" si="28"/>
        <v/>
      </c>
      <c r="H193" s="68" t="str">
        <f t="shared" si="25"/>
        <v/>
      </c>
      <c r="I193" s="69" t="str">
        <f t="shared" si="21"/>
        <v/>
      </c>
      <c r="J193" s="70" t="str">
        <f t="shared" si="22"/>
        <v/>
      </c>
      <c r="K193" s="6"/>
      <c r="W193" s="75" t="e">
        <f t="shared" si="26"/>
        <v>#N/A</v>
      </c>
      <c r="X193" s="75" t="e">
        <f t="shared" si="29"/>
        <v>#N/A</v>
      </c>
      <c r="Y193" s="75" t="e">
        <f t="shared" si="27"/>
        <v>#N/A</v>
      </c>
    </row>
    <row r="194" spans="2:25" ht="12.75" x14ac:dyDescent="0.2">
      <c r="B194" s="72" t="str">
        <f t="shared" si="23"/>
        <v/>
      </c>
      <c r="C194" s="58"/>
      <c r="D194" s="67"/>
      <c r="E194" s="71" t="str">
        <f t="shared" si="24"/>
        <v/>
      </c>
      <c r="F194" s="71" t="str">
        <f t="shared" si="30"/>
        <v/>
      </c>
      <c r="G194" s="72" t="str">
        <f t="shared" si="28"/>
        <v/>
      </c>
      <c r="H194" s="68" t="str">
        <f t="shared" si="25"/>
        <v/>
      </c>
      <c r="I194" s="69" t="str">
        <f t="shared" si="21"/>
        <v/>
      </c>
      <c r="J194" s="70" t="str">
        <f t="shared" si="22"/>
        <v/>
      </c>
      <c r="K194" s="6"/>
      <c r="W194" s="75" t="e">
        <f t="shared" si="26"/>
        <v>#N/A</v>
      </c>
      <c r="X194" s="75" t="e">
        <f t="shared" si="29"/>
        <v>#N/A</v>
      </c>
      <c r="Y194" s="75" t="e">
        <f t="shared" si="27"/>
        <v>#N/A</v>
      </c>
    </row>
    <row r="195" spans="2:25" ht="12.75" x14ac:dyDescent="0.2">
      <c r="B195" s="72" t="str">
        <f t="shared" si="23"/>
        <v/>
      </c>
      <c r="C195" s="58"/>
      <c r="D195" s="67"/>
      <c r="E195" s="71" t="str">
        <f t="shared" si="24"/>
        <v/>
      </c>
      <c r="F195" s="71" t="str">
        <f t="shared" si="30"/>
        <v/>
      </c>
      <c r="G195" s="72" t="str">
        <f t="shared" si="28"/>
        <v/>
      </c>
      <c r="H195" s="68" t="str">
        <f t="shared" si="25"/>
        <v/>
      </c>
      <c r="I195" s="69" t="str">
        <f t="shared" ref="I195:I258" si="31">IF(ISBLANK(D195)=FALSE,ABS(E195-$S$15),"")</f>
        <v/>
      </c>
      <c r="J195" s="70" t="str">
        <f t="shared" ref="J195:J258" si="32">IF(ISBLANK(D195)=FALSE,IF((I195/$S$16)&gt;4.5,"X",""),"")</f>
        <v/>
      </c>
      <c r="K195" s="6"/>
      <c r="W195" s="75" t="e">
        <f t="shared" si="26"/>
        <v>#N/A</v>
      </c>
      <c r="X195" s="75" t="e">
        <f t="shared" si="29"/>
        <v>#N/A</v>
      </c>
      <c r="Y195" s="75" t="e">
        <f t="shared" si="27"/>
        <v>#N/A</v>
      </c>
    </row>
    <row r="196" spans="2:25" ht="12.75" x14ac:dyDescent="0.2">
      <c r="B196" s="72" t="str">
        <f t="shared" ref="B196:B259" si="33">IF(ISBLANK(D196)=FALSE,ABS(G196-H196),"")</f>
        <v/>
      </c>
      <c r="C196" s="58"/>
      <c r="D196" s="67"/>
      <c r="E196" s="71" t="str">
        <f t="shared" ref="E196:E259" si="34">IF(ISBLANK(D196)=FALSE,IF($O$20=1,(D196),IF($O$20=2,LN(D196),IF($O$20=3,SQRT(D196),-1/D196))),"")</f>
        <v/>
      </c>
      <c r="F196" s="71" t="str">
        <f t="shared" si="30"/>
        <v/>
      </c>
      <c r="G196" s="72" t="str">
        <f t="shared" si="28"/>
        <v/>
      </c>
      <c r="H196" s="68" t="str">
        <f t="shared" ref="H196:H259" si="35">IF(ISBLANK(D196)=FALSE,NORMSDIST(F196),"")</f>
        <v/>
      </c>
      <c r="I196" s="69" t="str">
        <f t="shared" si="31"/>
        <v/>
      </c>
      <c r="J196" s="70" t="str">
        <f t="shared" si="32"/>
        <v/>
      </c>
      <c r="K196" s="6"/>
      <c r="W196" s="75" t="e">
        <f t="shared" ref="W196:W259" si="36">IF(ISBLANK(D196)=FALSE,IF($O$20=1,(D196),IF($O$20=2,LN(D196),IF($O$20=3,SQRT(D196),-1/D196))),NA())</f>
        <v>#N/A</v>
      </c>
      <c r="X196" s="75" t="e">
        <f t="shared" si="29"/>
        <v>#N/A</v>
      </c>
      <c r="Y196" s="75" t="e">
        <f t="shared" ref="Y196:Y259" si="37">IF(ISBLANK(D196)=FALSE,_xlfn.NORM.S.DIST(F196,TRUE),NA())</f>
        <v>#N/A</v>
      </c>
    </row>
    <row r="197" spans="2:25" ht="12.75" x14ac:dyDescent="0.2">
      <c r="B197" s="72" t="str">
        <f t="shared" si="33"/>
        <v/>
      </c>
      <c r="C197" s="58"/>
      <c r="D197" s="67"/>
      <c r="E197" s="71" t="str">
        <f t="shared" si="34"/>
        <v/>
      </c>
      <c r="F197" s="71" t="str">
        <f t="shared" si="30"/>
        <v/>
      </c>
      <c r="G197" s="72" t="str">
        <f t="shared" ref="G197:G260" si="38">IF(ISBLANK(D197)=FALSE,G196+1/$M$6,"")</f>
        <v/>
      </c>
      <c r="H197" s="68" t="str">
        <f t="shared" si="35"/>
        <v/>
      </c>
      <c r="I197" s="69" t="str">
        <f t="shared" si="31"/>
        <v/>
      </c>
      <c r="J197" s="70" t="str">
        <f t="shared" si="32"/>
        <v/>
      </c>
      <c r="K197" s="6"/>
      <c r="W197" s="75" t="e">
        <f t="shared" si="36"/>
        <v>#N/A</v>
      </c>
      <c r="X197" s="75" t="e">
        <f t="shared" ref="X197:X260" si="39">IF(ISBLANK(D197)=FALSE,X196+1/$M$6,NA())</f>
        <v>#N/A</v>
      </c>
      <c r="Y197" s="75" t="e">
        <f t="shared" si="37"/>
        <v>#N/A</v>
      </c>
    </row>
    <row r="198" spans="2:25" ht="12.75" x14ac:dyDescent="0.2">
      <c r="B198" s="72" t="str">
        <f t="shared" si="33"/>
        <v/>
      </c>
      <c r="C198" s="58"/>
      <c r="D198" s="67"/>
      <c r="E198" s="71" t="str">
        <f t="shared" si="34"/>
        <v/>
      </c>
      <c r="F198" s="71" t="str">
        <f t="shared" si="30"/>
        <v/>
      </c>
      <c r="G198" s="72" t="str">
        <f t="shared" si="38"/>
        <v/>
      </c>
      <c r="H198" s="68" t="str">
        <f t="shared" si="35"/>
        <v/>
      </c>
      <c r="I198" s="69" t="str">
        <f t="shared" si="31"/>
        <v/>
      </c>
      <c r="J198" s="70" t="str">
        <f t="shared" si="32"/>
        <v/>
      </c>
      <c r="K198" s="6"/>
      <c r="W198" s="75" t="e">
        <f t="shared" si="36"/>
        <v>#N/A</v>
      </c>
      <c r="X198" s="75" t="e">
        <f t="shared" si="39"/>
        <v>#N/A</v>
      </c>
      <c r="Y198" s="75" t="e">
        <f t="shared" si="37"/>
        <v>#N/A</v>
      </c>
    </row>
    <row r="199" spans="2:25" ht="12.75" x14ac:dyDescent="0.2">
      <c r="B199" s="72" t="str">
        <f t="shared" si="33"/>
        <v/>
      </c>
      <c r="C199" s="58"/>
      <c r="D199" s="67"/>
      <c r="E199" s="71" t="str">
        <f t="shared" si="34"/>
        <v/>
      </c>
      <c r="F199" s="71" t="str">
        <f t="shared" si="30"/>
        <v/>
      </c>
      <c r="G199" s="72" t="str">
        <f t="shared" si="38"/>
        <v/>
      </c>
      <c r="H199" s="68" t="str">
        <f t="shared" si="35"/>
        <v/>
      </c>
      <c r="I199" s="69" t="str">
        <f t="shared" si="31"/>
        <v/>
      </c>
      <c r="J199" s="70" t="str">
        <f t="shared" si="32"/>
        <v/>
      </c>
      <c r="K199" s="6"/>
      <c r="W199" s="75" t="e">
        <f t="shared" si="36"/>
        <v>#N/A</v>
      </c>
      <c r="X199" s="75" t="e">
        <f t="shared" si="39"/>
        <v>#N/A</v>
      </c>
      <c r="Y199" s="75" t="e">
        <f t="shared" si="37"/>
        <v>#N/A</v>
      </c>
    </row>
    <row r="200" spans="2:25" ht="12.75" x14ac:dyDescent="0.2">
      <c r="B200" s="72" t="str">
        <f t="shared" si="33"/>
        <v/>
      </c>
      <c r="C200" s="58"/>
      <c r="D200" s="67"/>
      <c r="E200" s="71" t="str">
        <f t="shared" si="34"/>
        <v/>
      </c>
      <c r="F200" s="71" t="str">
        <f t="shared" si="30"/>
        <v/>
      </c>
      <c r="G200" s="72" t="str">
        <f t="shared" si="38"/>
        <v/>
      </c>
      <c r="H200" s="68" t="str">
        <f t="shared" si="35"/>
        <v/>
      </c>
      <c r="I200" s="69" t="str">
        <f t="shared" si="31"/>
        <v/>
      </c>
      <c r="J200" s="70" t="str">
        <f t="shared" si="32"/>
        <v/>
      </c>
      <c r="K200" s="6"/>
      <c r="W200" s="75" t="e">
        <f t="shared" si="36"/>
        <v>#N/A</v>
      </c>
      <c r="X200" s="75" t="e">
        <f t="shared" si="39"/>
        <v>#N/A</v>
      </c>
      <c r="Y200" s="75" t="e">
        <f t="shared" si="37"/>
        <v>#N/A</v>
      </c>
    </row>
    <row r="201" spans="2:25" ht="12.75" x14ac:dyDescent="0.2">
      <c r="B201" s="72" t="str">
        <f t="shared" si="33"/>
        <v/>
      </c>
      <c r="C201" s="58"/>
      <c r="D201" s="67"/>
      <c r="E201" s="71" t="str">
        <f t="shared" si="34"/>
        <v/>
      </c>
      <c r="F201" s="71" t="str">
        <f t="shared" si="30"/>
        <v/>
      </c>
      <c r="G201" s="72" t="str">
        <f t="shared" si="38"/>
        <v/>
      </c>
      <c r="H201" s="68" t="str">
        <f t="shared" si="35"/>
        <v/>
      </c>
      <c r="I201" s="69" t="str">
        <f t="shared" si="31"/>
        <v/>
      </c>
      <c r="J201" s="70" t="str">
        <f t="shared" si="32"/>
        <v/>
      </c>
      <c r="K201" s="6"/>
      <c r="W201" s="75" t="e">
        <f t="shared" si="36"/>
        <v>#N/A</v>
      </c>
      <c r="X201" s="75" t="e">
        <f t="shared" si="39"/>
        <v>#N/A</v>
      </c>
      <c r="Y201" s="75" t="e">
        <f t="shared" si="37"/>
        <v>#N/A</v>
      </c>
    </row>
    <row r="202" spans="2:25" ht="12.75" x14ac:dyDescent="0.2">
      <c r="B202" s="72" t="str">
        <f t="shared" si="33"/>
        <v/>
      </c>
      <c r="C202" s="58"/>
      <c r="D202" s="67"/>
      <c r="E202" s="71" t="str">
        <f t="shared" si="34"/>
        <v/>
      </c>
      <c r="F202" s="71" t="str">
        <f t="shared" si="30"/>
        <v/>
      </c>
      <c r="G202" s="72" t="str">
        <f t="shared" si="38"/>
        <v/>
      </c>
      <c r="H202" s="68" t="str">
        <f t="shared" si="35"/>
        <v/>
      </c>
      <c r="I202" s="69" t="str">
        <f t="shared" si="31"/>
        <v/>
      </c>
      <c r="J202" s="70" t="str">
        <f t="shared" si="32"/>
        <v/>
      </c>
      <c r="K202" s="6"/>
      <c r="W202" s="75" t="e">
        <f t="shared" si="36"/>
        <v>#N/A</v>
      </c>
      <c r="X202" s="75" t="e">
        <f t="shared" si="39"/>
        <v>#N/A</v>
      </c>
      <c r="Y202" s="75" t="e">
        <f t="shared" si="37"/>
        <v>#N/A</v>
      </c>
    </row>
    <row r="203" spans="2:25" ht="12.75" x14ac:dyDescent="0.2">
      <c r="B203" s="72" t="str">
        <f t="shared" si="33"/>
        <v/>
      </c>
      <c r="C203" s="58"/>
      <c r="D203" s="67"/>
      <c r="E203" s="71" t="str">
        <f t="shared" si="34"/>
        <v/>
      </c>
      <c r="F203" s="71" t="str">
        <f t="shared" si="30"/>
        <v/>
      </c>
      <c r="G203" s="72" t="str">
        <f t="shared" si="38"/>
        <v/>
      </c>
      <c r="H203" s="68" t="str">
        <f t="shared" si="35"/>
        <v/>
      </c>
      <c r="I203" s="69" t="str">
        <f t="shared" si="31"/>
        <v/>
      </c>
      <c r="J203" s="70" t="str">
        <f t="shared" si="32"/>
        <v/>
      </c>
      <c r="K203" s="6"/>
      <c r="W203" s="75" t="e">
        <f t="shared" si="36"/>
        <v>#N/A</v>
      </c>
      <c r="X203" s="75" t="e">
        <f t="shared" si="39"/>
        <v>#N/A</v>
      </c>
      <c r="Y203" s="75" t="e">
        <f t="shared" si="37"/>
        <v>#N/A</v>
      </c>
    </row>
    <row r="204" spans="2:25" ht="12.75" x14ac:dyDescent="0.2">
      <c r="B204" s="72" t="str">
        <f t="shared" si="33"/>
        <v/>
      </c>
      <c r="C204" s="58"/>
      <c r="D204" s="67"/>
      <c r="E204" s="71" t="str">
        <f t="shared" si="34"/>
        <v/>
      </c>
      <c r="F204" s="71" t="str">
        <f t="shared" si="30"/>
        <v/>
      </c>
      <c r="G204" s="72" t="str">
        <f t="shared" si="38"/>
        <v/>
      </c>
      <c r="H204" s="68" t="str">
        <f t="shared" si="35"/>
        <v/>
      </c>
      <c r="I204" s="69" t="str">
        <f t="shared" si="31"/>
        <v/>
      </c>
      <c r="J204" s="70" t="str">
        <f t="shared" si="32"/>
        <v/>
      </c>
      <c r="K204" s="6"/>
      <c r="W204" s="75" t="e">
        <f t="shared" si="36"/>
        <v>#N/A</v>
      </c>
      <c r="X204" s="75" t="e">
        <f t="shared" si="39"/>
        <v>#N/A</v>
      </c>
      <c r="Y204" s="75" t="e">
        <f t="shared" si="37"/>
        <v>#N/A</v>
      </c>
    </row>
    <row r="205" spans="2:25" ht="12.75" x14ac:dyDescent="0.2">
      <c r="B205" s="72" t="str">
        <f t="shared" si="33"/>
        <v/>
      </c>
      <c r="C205" s="58"/>
      <c r="D205" s="67"/>
      <c r="E205" s="71" t="str">
        <f t="shared" si="34"/>
        <v/>
      </c>
      <c r="F205" s="71" t="str">
        <f t="shared" si="30"/>
        <v/>
      </c>
      <c r="G205" s="72" t="str">
        <f t="shared" si="38"/>
        <v/>
      </c>
      <c r="H205" s="68" t="str">
        <f t="shared" si="35"/>
        <v/>
      </c>
      <c r="I205" s="69" t="str">
        <f t="shared" si="31"/>
        <v/>
      </c>
      <c r="J205" s="70" t="str">
        <f t="shared" si="32"/>
        <v/>
      </c>
      <c r="K205" s="6"/>
      <c r="W205" s="75" t="e">
        <f t="shared" si="36"/>
        <v>#N/A</v>
      </c>
      <c r="X205" s="75" t="e">
        <f t="shared" si="39"/>
        <v>#N/A</v>
      </c>
      <c r="Y205" s="75" t="e">
        <f t="shared" si="37"/>
        <v>#N/A</v>
      </c>
    </row>
    <row r="206" spans="2:25" ht="12.75" x14ac:dyDescent="0.2">
      <c r="B206" s="72" t="str">
        <f t="shared" si="33"/>
        <v/>
      </c>
      <c r="C206" s="58"/>
      <c r="D206" s="67"/>
      <c r="E206" s="71" t="str">
        <f t="shared" si="34"/>
        <v/>
      </c>
      <c r="F206" s="71" t="str">
        <f t="shared" ref="F206:F269" si="40">IF(D206,STANDARDIZE(E206,$M$11,$M$12),"")</f>
        <v/>
      </c>
      <c r="G206" s="72" t="str">
        <f t="shared" si="38"/>
        <v/>
      </c>
      <c r="H206" s="68" t="str">
        <f t="shared" si="35"/>
        <v/>
      </c>
      <c r="I206" s="69" t="str">
        <f t="shared" si="31"/>
        <v/>
      </c>
      <c r="J206" s="70" t="str">
        <f t="shared" si="32"/>
        <v/>
      </c>
      <c r="K206" s="6"/>
      <c r="W206" s="75" t="e">
        <f t="shared" si="36"/>
        <v>#N/A</v>
      </c>
      <c r="X206" s="75" t="e">
        <f t="shared" si="39"/>
        <v>#N/A</v>
      </c>
      <c r="Y206" s="75" t="e">
        <f t="shared" si="37"/>
        <v>#N/A</v>
      </c>
    </row>
    <row r="207" spans="2:25" ht="12.75" x14ac:dyDescent="0.2">
      <c r="B207" s="72" t="str">
        <f t="shared" si="33"/>
        <v/>
      </c>
      <c r="C207" s="58"/>
      <c r="D207" s="67"/>
      <c r="E207" s="71" t="str">
        <f t="shared" si="34"/>
        <v/>
      </c>
      <c r="F207" s="71" t="str">
        <f t="shared" si="40"/>
        <v/>
      </c>
      <c r="G207" s="72" t="str">
        <f t="shared" si="38"/>
        <v/>
      </c>
      <c r="H207" s="68" t="str">
        <f t="shared" si="35"/>
        <v/>
      </c>
      <c r="I207" s="69" t="str">
        <f t="shared" si="31"/>
        <v/>
      </c>
      <c r="J207" s="70" t="str">
        <f t="shared" si="32"/>
        <v/>
      </c>
      <c r="K207" s="6"/>
      <c r="W207" s="75" t="e">
        <f t="shared" si="36"/>
        <v>#N/A</v>
      </c>
      <c r="X207" s="75" t="e">
        <f t="shared" si="39"/>
        <v>#N/A</v>
      </c>
      <c r="Y207" s="75" t="e">
        <f t="shared" si="37"/>
        <v>#N/A</v>
      </c>
    </row>
    <row r="208" spans="2:25" ht="12.75" x14ac:dyDescent="0.2">
      <c r="B208" s="72" t="str">
        <f t="shared" si="33"/>
        <v/>
      </c>
      <c r="C208" s="58"/>
      <c r="D208" s="67"/>
      <c r="E208" s="71" t="str">
        <f t="shared" si="34"/>
        <v/>
      </c>
      <c r="F208" s="71" t="str">
        <f t="shared" si="40"/>
        <v/>
      </c>
      <c r="G208" s="72" t="str">
        <f t="shared" si="38"/>
        <v/>
      </c>
      <c r="H208" s="68" t="str">
        <f t="shared" si="35"/>
        <v/>
      </c>
      <c r="I208" s="69" t="str">
        <f t="shared" si="31"/>
        <v/>
      </c>
      <c r="J208" s="70" t="str">
        <f t="shared" si="32"/>
        <v/>
      </c>
      <c r="K208" s="6"/>
      <c r="W208" s="75" t="e">
        <f t="shared" si="36"/>
        <v>#N/A</v>
      </c>
      <c r="X208" s="75" t="e">
        <f t="shared" si="39"/>
        <v>#N/A</v>
      </c>
      <c r="Y208" s="75" t="e">
        <f t="shared" si="37"/>
        <v>#N/A</v>
      </c>
    </row>
    <row r="209" spans="2:25" ht="12.75" x14ac:dyDescent="0.2">
      <c r="B209" s="72" t="str">
        <f t="shared" si="33"/>
        <v/>
      </c>
      <c r="C209" s="58"/>
      <c r="D209" s="67"/>
      <c r="E209" s="71" t="str">
        <f t="shared" si="34"/>
        <v/>
      </c>
      <c r="F209" s="71" t="str">
        <f t="shared" si="40"/>
        <v/>
      </c>
      <c r="G209" s="72" t="str">
        <f t="shared" si="38"/>
        <v/>
      </c>
      <c r="H209" s="68" t="str">
        <f t="shared" si="35"/>
        <v/>
      </c>
      <c r="I209" s="69" t="str">
        <f t="shared" si="31"/>
        <v/>
      </c>
      <c r="J209" s="70" t="str">
        <f t="shared" si="32"/>
        <v/>
      </c>
      <c r="K209" s="6"/>
      <c r="W209" s="75" t="e">
        <f t="shared" si="36"/>
        <v>#N/A</v>
      </c>
      <c r="X209" s="75" t="e">
        <f t="shared" si="39"/>
        <v>#N/A</v>
      </c>
      <c r="Y209" s="75" t="e">
        <f t="shared" si="37"/>
        <v>#N/A</v>
      </c>
    </row>
    <row r="210" spans="2:25" ht="12.75" x14ac:dyDescent="0.2">
      <c r="B210" s="72" t="str">
        <f t="shared" si="33"/>
        <v/>
      </c>
      <c r="C210" s="58"/>
      <c r="D210" s="67"/>
      <c r="E210" s="71" t="str">
        <f t="shared" si="34"/>
        <v/>
      </c>
      <c r="F210" s="71" t="str">
        <f t="shared" si="40"/>
        <v/>
      </c>
      <c r="G210" s="72" t="str">
        <f t="shared" si="38"/>
        <v/>
      </c>
      <c r="H210" s="68" t="str">
        <f t="shared" si="35"/>
        <v/>
      </c>
      <c r="I210" s="69" t="str">
        <f t="shared" si="31"/>
        <v/>
      </c>
      <c r="J210" s="70" t="str">
        <f t="shared" si="32"/>
        <v/>
      </c>
      <c r="K210" s="6"/>
      <c r="W210" s="75" t="e">
        <f t="shared" si="36"/>
        <v>#N/A</v>
      </c>
      <c r="X210" s="75" t="e">
        <f t="shared" si="39"/>
        <v>#N/A</v>
      </c>
      <c r="Y210" s="75" t="e">
        <f t="shared" si="37"/>
        <v>#N/A</v>
      </c>
    </row>
    <row r="211" spans="2:25" ht="12.75" x14ac:dyDescent="0.2">
      <c r="B211" s="72" t="str">
        <f t="shared" si="33"/>
        <v/>
      </c>
      <c r="C211" s="58"/>
      <c r="D211" s="67"/>
      <c r="E211" s="71" t="str">
        <f t="shared" si="34"/>
        <v/>
      </c>
      <c r="F211" s="71" t="str">
        <f t="shared" si="40"/>
        <v/>
      </c>
      <c r="G211" s="72" t="str">
        <f t="shared" si="38"/>
        <v/>
      </c>
      <c r="H211" s="68" t="str">
        <f t="shared" si="35"/>
        <v/>
      </c>
      <c r="I211" s="69" t="str">
        <f t="shared" si="31"/>
        <v/>
      </c>
      <c r="J211" s="70" t="str">
        <f t="shared" si="32"/>
        <v/>
      </c>
      <c r="K211" s="6"/>
      <c r="W211" s="75" t="e">
        <f t="shared" si="36"/>
        <v>#N/A</v>
      </c>
      <c r="X211" s="75" t="e">
        <f t="shared" si="39"/>
        <v>#N/A</v>
      </c>
      <c r="Y211" s="75" t="e">
        <f t="shared" si="37"/>
        <v>#N/A</v>
      </c>
    </row>
    <row r="212" spans="2:25" ht="12.75" x14ac:dyDescent="0.2">
      <c r="B212" s="72" t="str">
        <f t="shared" si="33"/>
        <v/>
      </c>
      <c r="C212" s="58"/>
      <c r="D212" s="67"/>
      <c r="E212" s="71" t="str">
        <f t="shared" si="34"/>
        <v/>
      </c>
      <c r="F212" s="71" t="str">
        <f t="shared" si="40"/>
        <v/>
      </c>
      <c r="G212" s="72" t="str">
        <f t="shared" si="38"/>
        <v/>
      </c>
      <c r="H212" s="68" t="str">
        <f t="shared" si="35"/>
        <v/>
      </c>
      <c r="I212" s="69" t="str">
        <f t="shared" si="31"/>
        <v/>
      </c>
      <c r="J212" s="70" t="str">
        <f t="shared" si="32"/>
        <v/>
      </c>
      <c r="K212" s="6"/>
      <c r="W212" s="75" t="e">
        <f t="shared" si="36"/>
        <v>#N/A</v>
      </c>
      <c r="X212" s="75" t="e">
        <f t="shared" si="39"/>
        <v>#N/A</v>
      </c>
      <c r="Y212" s="75" t="e">
        <f t="shared" si="37"/>
        <v>#N/A</v>
      </c>
    </row>
    <row r="213" spans="2:25" ht="12.75" x14ac:dyDescent="0.2">
      <c r="B213" s="72" t="str">
        <f t="shared" si="33"/>
        <v/>
      </c>
      <c r="C213" s="58"/>
      <c r="D213" s="67"/>
      <c r="E213" s="71" t="str">
        <f t="shared" si="34"/>
        <v/>
      </c>
      <c r="F213" s="71" t="str">
        <f t="shared" si="40"/>
        <v/>
      </c>
      <c r="G213" s="72" t="str">
        <f t="shared" si="38"/>
        <v/>
      </c>
      <c r="H213" s="68" t="str">
        <f t="shared" si="35"/>
        <v/>
      </c>
      <c r="I213" s="69" t="str">
        <f t="shared" si="31"/>
        <v/>
      </c>
      <c r="J213" s="70" t="str">
        <f t="shared" si="32"/>
        <v/>
      </c>
      <c r="K213" s="6"/>
      <c r="W213" s="75" t="e">
        <f t="shared" si="36"/>
        <v>#N/A</v>
      </c>
      <c r="X213" s="75" t="e">
        <f t="shared" si="39"/>
        <v>#N/A</v>
      </c>
      <c r="Y213" s="75" t="e">
        <f t="shared" si="37"/>
        <v>#N/A</v>
      </c>
    </row>
    <row r="214" spans="2:25" ht="12.75" x14ac:dyDescent="0.2">
      <c r="B214" s="72" t="str">
        <f t="shared" si="33"/>
        <v/>
      </c>
      <c r="C214" s="58"/>
      <c r="D214" s="67"/>
      <c r="E214" s="71" t="str">
        <f t="shared" si="34"/>
        <v/>
      </c>
      <c r="F214" s="71" t="str">
        <f t="shared" si="40"/>
        <v/>
      </c>
      <c r="G214" s="72" t="str">
        <f t="shared" si="38"/>
        <v/>
      </c>
      <c r="H214" s="68" t="str">
        <f t="shared" si="35"/>
        <v/>
      </c>
      <c r="I214" s="69" t="str">
        <f t="shared" si="31"/>
        <v/>
      </c>
      <c r="J214" s="70" t="str">
        <f t="shared" si="32"/>
        <v/>
      </c>
      <c r="K214" s="6"/>
      <c r="W214" s="75" t="e">
        <f t="shared" si="36"/>
        <v>#N/A</v>
      </c>
      <c r="X214" s="75" t="e">
        <f t="shared" si="39"/>
        <v>#N/A</v>
      </c>
      <c r="Y214" s="75" t="e">
        <f t="shared" si="37"/>
        <v>#N/A</v>
      </c>
    </row>
    <row r="215" spans="2:25" ht="12.75" x14ac:dyDescent="0.2">
      <c r="B215" s="72" t="str">
        <f t="shared" si="33"/>
        <v/>
      </c>
      <c r="C215" s="58"/>
      <c r="D215" s="67"/>
      <c r="E215" s="71" t="str">
        <f t="shared" si="34"/>
        <v/>
      </c>
      <c r="F215" s="71" t="str">
        <f t="shared" si="40"/>
        <v/>
      </c>
      <c r="G215" s="72" t="str">
        <f t="shared" si="38"/>
        <v/>
      </c>
      <c r="H215" s="68" t="str">
        <f t="shared" si="35"/>
        <v/>
      </c>
      <c r="I215" s="69" t="str">
        <f t="shared" si="31"/>
        <v/>
      </c>
      <c r="J215" s="70" t="str">
        <f t="shared" si="32"/>
        <v/>
      </c>
      <c r="K215" s="6"/>
      <c r="W215" s="75" t="e">
        <f t="shared" si="36"/>
        <v>#N/A</v>
      </c>
      <c r="X215" s="75" t="e">
        <f t="shared" si="39"/>
        <v>#N/A</v>
      </c>
      <c r="Y215" s="75" t="e">
        <f t="shared" si="37"/>
        <v>#N/A</v>
      </c>
    </row>
    <row r="216" spans="2:25" ht="12.75" x14ac:dyDescent="0.2">
      <c r="B216" s="72" t="str">
        <f t="shared" si="33"/>
        <v/>
      </c>
      <c r="C216" s="58"/>
      <c r="D216" s="67"/>
      <c r="E216" s="71" t="str">
        <f t="shared" si="34"/>
        <v/>
      </c>
      <c r="F216" s="71" t="str">
        <f t="shared" si="40"/>
        <v/>
      </c>
      <c r="G216" s="72" t="str">
        <f t="shared" si="38"/>
        <v/>
      </c>
      <c r="H216" s="68" t="str">
        <f t="shared" si="35"/>
        <v/>
      </c>
      <c r="I216" s="69" t="str">
        <f t="shared" si="31"/>
        <v/>
      </c>
      <c r="J216" s="70" t="str">
        <f t="shared" si="32"/>
        <v/>
      </c>
      <c r="K216" s="6"/>
      <c r="W216" s="75" t="e">
        <f t="shared" si="36"/>
        <v>#N/A</v>
      </c>
      <c r="X216" s="75" t="e">
        <f t="shared" si="39"/>
        <v>#N/A</v>
      </c>
      <c r="Y216" s="75" t="e">
        <f t="shared" si="37"/>
        <v>#N/A</v>
      </c>
    </row>
    <row r="217" spans="2:25" ht="12.75" x14ac:dyDescent="0.2">
      <c r="B217" s="72" t="str">
        <f t="shared" si="33"/>
        <v/>
      </c>
      <c r="C217" s="58"/>
      <c r="D217" s="67"/>
      <c r="E217" s="71" t="str">
        <f t="shared" si="34"/>
        <v/>
      </c>
      <c r="F217" s="71" t="str">
        <f t="shared" si="40"/>
        <v/>
      </c>
      <c r="G217" s="72" t="str">
        <f t="shared" si="38"/>
        <v/>
      </c>
      <c r="H217" s="68" t="str">
        <f t="shared" si="35"/>
        <v/>
      </c>
      <c r="I217" s="69" t="str">
        <f t="shared" si="31"/>
        <v/>
      </c>
      <c r="J217" s="70" t="str">
        <f t="shared" si="32"/>
        <v/>
      </c>
      <c r="K217" s="6"/>
      <c r="W217" s="75" t="e">
        <f t="shared" si="36"/>
        <v>#N/A</v>
      </c>
      <c r="X217" s="75" t="e">
        <f t="shared" si="39"/>
        <v>#N/A</v>
      </c>
      <c r="Y217" s="75" t="e">
        <f t="shared" si="37"/>
        <v>#N/A</v>
      </c>
    </row>
    <row r="218" spans="2:25" ht="12.75" x14ac:dyDescent="0.2">
      <c r="B218" s="72" t="str">
        <f t="shared" si="33"/>
        <v/>
      </c>
      <c r="C218" s="58"/>
      <c r="D218" s="67"/>
      <c r="E218" s="71" t="str">
        <f t="shared" si="34"/>
        <v/>
      </c>
      <c r="F218" s="71" t="str">
        <f t="shared" si="40"/>
        <v/>
      </c>
      <c r="G218" s="72" t="str">
        <f t="shared" si="38"/>
        <v/>
      </c>
      <c r="H218" s="68" t="str">
        <f t="shared" si="35"/>
        <v/>
      </c>
      <c r="I218" s="69" t="str">
        <f t="shared" si="31"/>
        <v/>
      </c>
      <c r="J218" s="70" t="str">
        <f t="shared" si="32"/>
        <v/>
      </c>
      <c r="K218" s="6"/>
      <c r="W218" s="75" t="e">
        <f t="shared" si="36"/>
        <v>#N/A</v>
      </c>
      <c r="X218" s="75" t="e">
        <f t="shared" si="39"/>
        <v>#N/A</v>
      </c>
      <c r="Y218" s="75" t="e">
        <f t="shared" si="37"/>
        <v>#N/A</v>
      </c>
    </row>
    <row r="219" spans="2:25" ht="12.75" x14ac:dyDescent="0.2">
      <c r="B219" s="72" t="str">
        <f t="shared" si="33"/>
        <v/>
      </c>
      <c r="C219" s="58"/>
      <c r="D219" s="67"/>
      <c r="E219" s="71" t="str">
        <f t="shared" si="34"/>
        <v/>
      </c>
      <c r="F219" s="71" t="str">
        <f t="shared" si="40"/>
        <v/>
      </c>
      <c r="G219" s="72" t="str">
        <f t="shared" si="38"/>
        <v/>
      </c>
      <c r="H219" s="68" t="str">
        <f t="shared" si="35"/>
        <v/>
      </c>
      <c r="I219" s="69" t="str">
        <f t="shared" si="31"/>
        <v/>
      </c>
      <c r="J219" s="70" t="str">
        <f t="shared" si="32"/>
        <v/>
      </c>
      <c r="K219" s="6"/>
      <c r="W219" s="75" t="e">
        <f t="shared" si="36"/>
        <v>#N/A</v>
      </c>
      <c r="X219" s="75" t="e">
        <f t="shared" si="39"/>
        <v>#N/A</v>
      </c>
      <c r="Y219" s="75" t="e">
        <f t="shared" si="37"/>
        <v>#N/A</v>
      </c>
    </row>
    <row r="220" spans="2:25" ht="12.75" x14ac:dyDescent="0.2">
      <c r="B220" s="72" t="str">
        <f t="shared" si="33"/>
        <v/>
      </c>
      <c r="C220" s="58"/>
      <c r="D220" s="67"/>
      <c r="E220" s="71" t="str">
        <f t="shared" si="34"/>
        <v/>
      </c>
      <c r="F220" s="71" t="str">
        <f t="shared" si="40"/>
        <v/>
      </c>
      <c r="G220" s="72" t="str">
        <f t="shared" si="38"/>
        <v/>
      </c>
      <c r="H220" s="68" t="str">
        <f t="shared" si="35"/>
        <v/>
      </c>
      <c r="I220" s="69" t="str">
        <f t="shared" si="31"/>
        <v/>
      </c>
      <c r="J220" s="70" t="str">
        <f t="shared" si="32"/>
        <v/>
      </c>
      <c r="K220" s="6"/>
      <c r="W220" s="75" t="e">
        <f t="shared" si="36"/>
        <v>#N/A</v>
      </c>
      <c r="X220" s="75" t="e">
        <f t="shared" si="39"/>
        <v>#N/A</v>
      </c>
      <c r="Y220" s="75" t="e">
        <f t="shared" si="37"/>
        <v>#N/A</v>
      </c>
    </row>
    <row r="221" spans="2:25" ht="12.75" x14ac:dyDescent="0.2">
      <c r="B221" s="72" t="str">
        <f t="shared" si="33"/>
        <v/>
      </c>
      <c r="C221" s="58"/>
      <c r="D221" s="67"/>
      <c r="E221" s="71" t="str">
        <f t="shared" si="34"/>
        <v/>
      </c>
      <c r="F221" s="71" t="str">
        <f t="shared" si="40"/>
        <v/>
      </c>
      <c r="G221" s="72" t="str">
        <f t="shared" si="38"/>
        <v/>
      </c>
      <c r="H221" s="68" t="str">
        <f t="shared" si="35"/>
        <v/>
      </c>
      <c r="I221" s="69" t="str">
        <f t="shared" si="31"/>
        <v/>
      </c>
      <c r="J221" s="70" t="str">
        <f t="shared" si="32"/>
        <v/>
      </c>
      <c r="K221" s="6"/>
      <c r="W221" s="75" t="e">
        <f t="shared" si="36"/>
        <v>#N/A</v>
      </c>
      <c r="X221" s="75" t="e">
        <f t="shared" si="39"/>
        <v>#N/A</v>
      </c>
      <c r="Y221" s="75" t="e">
        <f t="shared" si="37"/>
        <v>#N/A</v>
      </c>
    </row>
    <row r="222" spans="2:25" ht="12.75" x14ac:dyDescent="0.2">
      <c r="B222" s="72" t="str">
        <f t="shared" si="33"/>
        <v/>
      </c>
      <c r="C222" s="58"/>
      <c r="D222" s="67"/>
      <c r="E222" s="71" t="str">
        <f t="shared" si="34"/>
        <v/>
      </c>
      <c r="F222" s="71" t="str">
        <f t="shared" si="40"/>
        <v/>
      </c>
      <c r="G222" s="72" t="str">
        <f t="shared" si="38"/>
        <v/>
      </c>
      <c r="H222" s="68" t="str">
        <f t="shared" si="35"/>
        <v/>
      </c>
      <c r="I222" s="69" t="str">
        <f t="shared" si="31"/>
        <v/>
      </c>
      <c r="J222" s="70" t="str">
        <f t="shared" si="32"/>
        <v/>
      </c>
      <c r="K222" s="6"/>
      <c r="W222" s="75" t="e">
        <f t="shared" si="36"/>
        <v>#N/A</v>
      </c>
      <c r="X222" s="75" t="e">
        <f t="shared" si="39"/>
        <v>#N/A</v>
      </c>
      <c r="Y222" s="75" t="e">
        <f t="shared" si="37"/>
        <v>#N/A</v>
      </c>
    </row>
    <row r="223" spans="2:25" ht="12.75" x14ac:dyDescent="0.2">
      <c r="B223" s="72" t="str">
        <f t="shared" si="33"/>
        <v/>
      </c>
      <c r="C223" s="58"/>
      <c r="D223" s="67"/>
      <c r="E223" s="71" t="str">
        <f t="shared" si="34"/>
        <v/>
      </c>
      <c r="F223" s="71" t="str">
        <f t="shared" si="40"/>
        <v/>
      </c>
      <c r="G223" s="72" t="str">
        <f t="shared" si="38"/>
        <v/>
      </c>
      <c r="H223" s="68" t="str">
        <f t="shared" si="35"/>
        <v/>
      </c>
      <c r="I223" s="69" t="str">
        <f t="shared" si="31"/>
        <v/>
      </c>
      <c r="J223" s="70" t="str">
        <f t="shared" si="32"/>
        <v/>
      </c>
      <c r="K223" s="6"/>
      <c r="W223" s="75" t="e">
        <f t="shared" si="36"/>
        <v>#N/A</v>
      </c>
      <c r="X223" s="75" t="e">
        <f t="shared" si="39"/>
        <v>#N/A</v>
      </c>
      <c r="Y223" s="75" t="e">
        <f t="shared" si="37"/>
        <v>#N/A</v>
      </c>
    </row>
    <row r="224" spans="2:25" ht="12.75" x14ac:dyDescent="0.2">
      <c r="B224" s="72" t="str">
        <f t="shared" si="33"/>
        <v/>
      </c>
      <c r="C224" s="58"/>
      <c r="D224" s="67"/>
      <c r="E224" s="71" t="str">
        <f t="shared" si="34"/>
        <v/>
      </c>
      <c r="F224" s="71" t="str">
        <f t="shared" si="40"/>
        <v/>
      </c>
      <c r="G224" s="72" t="str">
        <f t="shared" si="38"/>
        <v/>
      </c>
      <c r="H224" s="68" t="str">
        <f t="shared" si="35"/>
        <v/>
      </c>
      <c r="I224" s="69" t="str">
        <f t="shared" si="31"/>
        <v/>
      </c>
      <c r="J224" s="70" t="str">
        <f t="shared" si="32"/>
        <v/>
      </c>
      <c r="K224" s="6"/>
      <c r="W224" s="75" t="e">
        <f t="shared" si="36"/>
        <v>#N/A</v>
      </c>
      <c r="X224" s="75" t="e">
        <f t="shared" si="39"/>
        <v>#N/A</v>
      </c>
      <c r="Y224" s="75" t="e">
        <f t="shared" si="37"/>
        <v>#N/A</v>
      </c>
    </row>
    <row r="225" spans="2:25" ht="12.75" x14ac:dyDescent="0.2">
      <c r="B225" s="72" t="str">
        <f t="shared" si="33"/>
        <v/>
      </c>
      <c r="C225" s="58"/>
      <c r="D225" s="67"/>
      <c r="E225" s="71" t="str">
        <f t="shared" si="34"/>
        <v/>
      </c>
      <c r="F225" s="71" t="str">
        <f t="shared" si="40"/>
        <v/>
      </c>
      <c r="G225" s="72" t="str">
        <f t="shared" si="38"/>
        <v/>
      </c>
      <c r="H225" s="68" t="str">
        <f t="shared" si="35"/>
        <v/>
      </c>
      <c r="I225" s="69" t="str">
        <f t="shared" si="31"/>
        <v/>
      </c>
      <c r="J225" s="70" t="str">
        <f t="shared" si="32"/>
        <v/>
      </c>
      <c r="K225" s="6"/>
      <c r="W225" s="75" t="e">
        <f t="shared" si="36"/>
        <v>#N/A</v>
      </c>
      <c r="X225" s="75" t="e">
        <f t="shared" si="39"/>
        <v>#N/A</v>
      </c>
      <c r="Y225" s="75" t="e">
        <f t="shared" si="37"/>
        <v>#N/A</v>
      </c>
    </row>
    <row r="226" spans="2:25" ht="12.75" x14ac:dyDescent="0.2">
      <c r="B226" s="72" t="str">
        <f t="shared" si="33"/>
        <v/>
      </c>
      <c r="C226" s="58"/>
      <c r="D226" s="67"/>
      <c r="E226" s="71" t="str">
        <f t="shared" si="34"/>
        <v/>
      </c>
      <c r="F226" s="71" t="str">
        <f t="shared" si="40"/>
        <v/>
      </c>
      <c r="G226" s="72" t="str">
        <f t="shared" si="38"/>
        <v/>
      </c>
      <c r="H226" s="68" t="str">
        <f t="shared" si="35"/>
        <v/>
      </c>
      <c r="I226" s="69" t="str">
        <f t="shared" si="31"/>
        <v/>
      </c>
      <c r="J226" s="70" t="str">
        <f t="shared" si="32"/>
        <v/>
      </c>
      <c r="K226" s="6"/>
      <c r="W226" s="75" t="e">
        <f t="shared" si="36"/>
        <v>#N/A</v>
      </c>
      <c r="X226" s="75" t="e">
        <f t="shared" si="39"/>
        <v>#N/A</v>
      </c>
      <c r="Y226" s="75" t="e">
        <f t="shared" si="37"/>
        <v>#N/A</v>
      </c>
    </row>
    <row r="227" spans="2:25" ht="12.75" x14ac:dyDescent="0.2">
      <c r="B227" s="72" t="str">
        <f t="shared" si="33"/>
        <v/>
      </c>
      <c r="C227" s="58"/>
      <c r="D227" s="67"/>
      <c r="E227" s="71" t="str">
        <f t="shared" si="34"/>
        <v/>
      </c>
      <c r="F227" s="71" t="str">
        <f t="shared" si="40"/>
        <v/>
      </c>
      <c r="G227" s="72" t="str">
        <f t="shared" si="38"/>
        <v/>
      </c>
      <c r="H227" s="68" t="str">
        <f t="shared" si="35"/>
        <v/>
      </c>
      <c r="I227" s="69" t="str">
        <f t="shared" si="31"/>
        <v/>
      </c>
      <c r="J227" s="70" t="str">
        <f t="shared" si="32"/>
        <v/>
      </c>
      <c r="K227" s="6"/>
      <c r="W227" s="75" t="e">
        <f t="shared" si="36"/>
        <v>#N/A</v>
      </c>
      <c r="X227" s="75" t="e">
        <f t="shared" si="39"/>
        <v>#N/A</v>
      </c>
      <c r="Y227" s="75" t="e">
        <f t="shared" si="37"/>
        <v>#N/A</v>
      </c>
    </row>
    <row r="228" spans="2:25" ht="12.75" x14ac:dyDescent="0.2">
      <c r="B228" s="72" t="str">
        <f t="shared" si="33"/>
        <v/>
      </c>
      <c r="C228" s="58"/>
      <c r="D228" s="67"/>
      <c r="E228" s="71" t="str">
        <f t="shared" si="34"/>
        <v/>
      </c>
      <c r="F228" s="71" t="str">
        <f t="shared" si="40"/>
        <v/>
      </c>
      <c r="G228" s="72" t="str">
        <f t="shared" si="38"/>
        <v/>
      </c>
      <c r="H228" s="68" t="str">
        <f t="shared" si="35"/>
        <v/>
      </c>
      <c r="I228" s="69" t="str">
        <f t="shared" si="31"/>
        <v/>
      </c>
      <c r="J228" s="70" t="str">
        <f t="shared" si="32"/>
        <v/>
      </c>
      <c r="K228" s="6"/>
      <c r="W228" s="75" t="e">
        <f t="shared" si="36"/>
        <v>#N/A</v>
      </c>
      <c r="X228" s="75" t="e">
        <f t="shared" si="39"/>
        <v>#N/A</v>
      </c>
      <c r="Y228" s="75" t="e">
        <f t="shared" si="37"/>
        <v>#N/A</v>
      </c>
    </row>
    <row r="229" spans="2:25" ht="12.75" x14ac:dyDescent="0.2">
      <c r="B229" s="72" t="str">
        <f t="shared" si="33"/>
        <v/>
      </c>
      <c r="C229" s="58"/>
      <c r="D229" s="67"/>
      <c r="E229" s="71" t="str">
        <f t="shared" si="34"/>
        <v/>
      </c>
      <c r="F229" s="71" t="str">
        <f t="shared" si="40"/>
        <v/>
      </c>
      <c r="G229" s="72" t="str">
        <f t="shared" si="38"/>
        <v/>
      </c>
      <c r="H229" s="68" t="str">
        <f t="shared" si="35"/>
        <v/>
      </c>
      <c r="I229" s="69" t="str">
        <f t="shared" si="31"/>
        <v/>
      </c>
      <c r="J229" s="70" t="str">
        <f t="shared" si="32"/>
        <v/>
      </c>
      <c r="K229" s="6"/>
      <c r="W229" s="75" t="e">
        <f t="shared" si="36"/>
        <v>#N/A</v>
      </c>
      <c r="X229" s="75" t="e">
        <f t="shared" si="39"/>
        <v>#N/A</v>
      </c>
      <c r="Y229" s="75" t="e">
        <f t="shared" si="37"/>
        <v>#N/A</v>
      </c>
    </row>
    <row r="230" spans="2:25" ht="12.75" x14ac:dyDescent="0.2">
      <c r="B230" s="72" t="str">
        <f t="shared" si="33"/>
        <v/>
      </c>
      <c r="C230" s="58"/>
      <c r="D230" s="67"/>
      <c r="E230" s="71" t="str">
        <f t="shared" si="34"/>
        <v/>
      </c>
      <c r="F230" s="71" t="str">
        <f t="shared" si="40"/>
        <v/>
      </c>
      <c r="G230" s="72" t="str">
        <f t="shared" si="38"/>
        <v/>
      </c>
      <c r="H230" s="68" t="str">
        <f t="shared" si="35"/>
        <v/>
      </c>
      <c r="I230" s="69" t="str">
        <f t="shared" si="31"/>
        <v/>
      </c>
      <c r="J230" s="70" t="str">
        <f t="shared" si="32"/>
        <v/>
      </c>
      <c r="K230" s="6"/>
      <c r="W230" s="75" t="e">
        <f t="shared" si="36"/>
        <v>#N/A</v>
      </c>
      <c r="X230" s="75" t="e">
        <f t="shared" si="39"/>
        <v>#N/A</v>
      </c>
      <c r="Y230" s="75" t="e">
        <f t="shared" si="37"/>
        <v>#N/A</v>
      </c>
    </row>
    <row r="231" spans="2:25" ht="12.75" x14ac:dyDescent="0.2">
      <c r="B231" s="72" t="str">
        <f t="shared" si="33"/>
        <v/>
      </c>
      <c r="C231" s="58"/>
      <c r="D231" s="67"/>
      <c r="E231" s="71" t="str">
        <f t="shared" si="34"/>
        <v/>
      </c>
      <c r="F231" s="71" t="str">
        <f t="shared" si="40"/>
        <v/>
      </c>
      <c r="G231" s="72" t="str">
        <f t="shared" si="38"/>
        <v/>
      </c>
      <c r="H231" s="68" t="str">
        <f t="shared" si="35"/>
        <v/>
      </c>
      <c r="I231" s="69" t="str">
        <f t="shared" si="31"/>
        <v/>
      </c>
      <c r="J231" s="70" t="str">
        <f t="shared" si="32"/>
        <v/>
      </c>
      <c r="K231" s="6"/>
      <c r="W231" s="75" t="e">
        <f t="shared" si="36"/>
        <v>#N/A</v>
      </c>
      <c r="X231" s="75" t="e">
        <f t="shared" si="39"/>
        <v>#N/A</v>
      </c>
      <c r="Y231" s="75" t="e">
        <f t="shared" si="37"/>
        <v>#N/A</v>
      </c>
    </row>
    <row r="232" spans="2:25" ht="12.75" x14ac:dyDescent="0.2">
      <c r="B232" s="72" t="str">
        <f t="shared" si="33"/>
        <v/>
      </c>
      <c r="C232" s="58"/>
      <c r="D232" s="67"/>
      <c r="E232" s="71" t="str">
        <f t="shared" si="34"/>
        <v/>
      </c>
      <c r="F232" s="71" t="str">
        <f t="shared" si="40"/>
        <v/>
      </c>
      <c r="G232" s="72" t="str">
        <f t="shared" si="38"/>
        <v/>
      </c>
      <c r="H232" s="68" t="str">
        <f t="shared" si="35"/>
        <v/>
      </c>
      <c r="I232" s="69" t="str">
        <f t="shared" si="31"/>
        <v/>
      </c>
      <c r="J232" s="70" t="str">
        <f t="shared" si="32"/>
        <v/>
      </c>
      <c r="K232" s="6"/>
      <c r="W232" s="75" t="e">
        <f t="shared" si="36"/>
        <v>#N/A</v>
      </c>
      <c r="X232" s="75" t="e">
        <f t="shared" si="39"/>
        <v>#N/A</v>
      </c>
      <c r="Y232" s="75" t="e">
        <f t="shared" si="37"/>
        <v>#N/A</v>
      </c>
    </row>
    <row r="233" spans="2:25" ht="12.75" x14ac:dyDescent="0.2">
      <c r="B233" s="72" t="str">
        <f t="shared" si="33"/>
        <v/>
      </c>
      <c r="C233" s="58"/>
      <c r="D233" s="67"/>
      <c r="E233" s="71" t="str">
        <f t="shared" si="34"/>
        <v/>
      </c>
      <c r="F233" s="71" t="str">
        <f t="shared" si="40"/>
        <v/>
      </c>
      <c r="G233" s="72" t="str">
        <f t="shared" si="38"/>
        <v/>
      </c>
      <c r="H233" s="68" t="str">
        <f t="shared" si="35"/>
        <v/>
      </c>
      <c r="I233" s="69" t="str">
        <f t="shared" si="31"/>
        <v/>
      </c>
      <c r="J233" s="70" t="str">
        <f t="shared" si="32"/>
        <v/>
      </c>
      <c r="K233" s="6"/>
      <c r="W233" s="75" t="e">
        <f t="shared" si="36"/>
        <v>#N/A</v>
      </c>
      <c r="X233" s="75" t="e">
        <f t="shared" si="39"/>
        <v>#N/A</v>
      </c>
      <c r="Y233" s="75" t="e">
        <f t="shared" si="37"/>
        <v>#N/A</v>
      </c>
    </row>
    <row r="234" spans="2:25" ht="12.75" x14ac:dyDescent="0.2">
      <c r="B234" s="72" t="str">
        <f t="shared" si="33"/>
        <v/>
      </c>
      <c r="C234" s="58"/>
      <c r="D234" s="67"/>
      <c r="E234" s="71" t="str">
        <f t="shared" si="34"/>
        <v/>
      </c>
      <c r="F234" s="71" t="str">
        <f t="shared" si="40"/>
        <v/>
      </c>
      <c r="G234" s="72" t="str">
        <f t="shared" si="38"/>
        <v/>
      </c>
      <c r="H234" s="68" t="str">
        <f t="shared" si="35"/>
        <v/>
      </c>
      <c r="I234" s="69" t="str">
        <f t="shared" si="31"/>
        <v/>
      </c>
      <c r="J234" s="70" t="str">
        <f t="shared" si="32"/>
        <v/>
      </c>
      <c r="K234" s="6"/>
      <c r="W234" s="75" t="e">
        <f t="shared" si="36"/>
        <v>#N/A</v>
      </c>
      <c r="X234" s="75" t="e">
        <f t="shared" si="39"/>
        <v>#N/A</v>
      </c>
      <c r="Y234" s="75" t="e">
        <f t="shared" si="37"/>
        <v>#N/A</v>
      </c>
    </row>
    <row r="235" spans="2:25" ht="12.75" x14ac:dyDescent="0.2">
      <c r="B235" s="72" t="str">
        <f t="shared" si="33"/>
        <v/>
      </c>
      <c r="C235" s="58"/>
      <c r="D235" s="67"/>
      <c r="E235" s="71" t="str">
        <f t="shared" si="34"/>
        <v/>
      </c>
      <c r="F235" s="71" t="str">
        <f t="shared" si="40"/>
        <v/>
      </c>
      <c r="G235" s="72" t="str">
        <f t="shared" si="38"/>
        <v/>
      </c>
      <c r="H235" s="68" t="str">
        <f t="shared" si="35"/>
        <v/>
      </c>
      <c r="I235" s="69" t="str">
        <f t="shared" si="31"/>
        <v/>
      </c>
      <c r="J235" s="70" t="str">
        <f t="shared" si="32"/>
        <v/>
      </c>
      <c r="K235" s="6"/>
      <c r="W235" s="75" t="e">
        <f t="shared" si="36"/>
        <v>#N/A</v>
      </c>
      <c r="X235" s="75" t="e">
        <f t="shared" si="39"/>
        <v>#N/A</v>
      </c>
      <c r="Y235" s="75" t="e">
        <f t="shared" si="37"/>
        <v>#N/A</v>
      </c>
    </row>
    <row r="236" spans="2:25" ht="12.75" x14ac:dyDescent="0.2">
      <c r="B236" s="72" t="str">
        <f t="shared" si="33"/>
        <v/>
      </c>
      <c r="C236" s="58"/>
      <c r="D236" s="67"/>
      <c r="E236" s="71" t="str">
        <f t="shared" si="34"/>
        <v/>
      </c>
      <c r="F236" s="71" t="str">
        <f t="shared" si="40"/>
        <v/>
      </c>
      <c r="G236" s="72" t="str">
        <f t="shared" si="38"/>
        <v/>
      </c>
      <c r="H236" s="68" t="str">
        <f t="shared" si="35"/>
        <v/>
      </c>
      <c r="I236" s="69" t="str">
        <f t="shared" si="31"/>
        <v/>
      </c>
      <c r="J236" s="70" t="str">
        <f t="shared" si="32"/>
        <v/>
      </c>
      <c r="K236" s="6"/>
      <c r="W236" s="75" t="e">
        <f t="shared" si="36"/>
        <v>#N/A</v>
      </c>
      <c r="X236" s="75" t="e">
        <f t="shared" si="39"/>
        <v>#N/A</v>
      </c>
      <c r="Y236" s="75" t="e">
        <f t="shared" si="37"/>
        <v>#N/A</v>
      </c>
    </row>
    <row r="237" spans="2:25" ht="12.75" x14ac:dyDescent="0.2">
      <c r="B237" s="72" t="str">
        <f t="shared" si="33"/>
        <v/>
      </c>
      <c r="C237" s="58"/>
      <c r="D237" s="67"/>
      <c r="E237" s="71" t="str">
        <f t="shared" si="34"/>
        <v/>
      </c>
      <c r="F237" s="71" t="str">
        <f t="shared" si="40"/>
        <v/>
      </c>
      <c r="G237" s="72" t="str">
        <f t="shared" si="38"/>
        <v/>
      </c>
      <c r="H237" s="68" t="str">
        <f t="shared" si="35"/>
        <v/>
      </c>
      <c r="I237" s="69" t="str">
        <f t="shared" si="31"/>
        <v/>
      </c>
      <c r="J237" s="70" t="str">
        <f t="shared" si="32"/>
        <v/>
      </c>
      <c r="K237" s="6"/>
      <c r="W237" s="75" t="e">
        <f t="shared" si="36"/>
        <v>#N/A</v>
      </c>
      <c r="X237" s="75" t="e">
        <f t="shared" si="39"/>
        <v>#N/A</v>
      </c>
      <c r="Y237" s="75" t="e">
        <f t="shared" si="37"/>
        <v>#N/A</v>
      </c>
    </row>
    <row r="238" spans="2:25" ht="12.75" x14ac:dyDescent="0.2">
      <c r="B238" s="72" t="str">
        <f t="shared" si="33"/>
        <v/>
      </c>
      <c r="C238" s="58"/>
      <c r="D238" s="67"/>
      <c r="E238" s="71" t="str">
        <f t="shared" si="34"/>
        <v/>
      </c>
      <c r="F238" s="71" t="str">
        <f t="shared" si="40"/>
        <v/>
      </c>
      <c r="G238" s="72" t="str">
        <f t="shared" si="38"/>
        <v/>
      </c>
      <c r="H238" s="68" t="str">
        <f t="shared" si="35"/>
        <v/>
      </c>
      <c r="I238" s="69" t="str">
        <f t="shared" si="31"/>
        <v/>
      </c>
      <c r="J238" s="70" t="str">
        <f t="shared" si="32"/>
        <v/>
      </c>
      <c r="K238" s="6"/>
      <c r="W238" s="75" t="e">
        <f t="shared" si="36"/>
        <v>#N/A</v>
      </c>
      <c r="X238" s="75" t="e">
        <f t="shared" si="39"/>
        <v>#N/A</v>
      </c>
      <c r="Y238" s="75" t="e">
        <f t="shared" si="37"/>
        <v>#N/A</v>
      </c>
    </row>
    <row r="239" spans="2:25" ht="12.75" x14ac:dyDescent="0.2">
      <c r="B239" s="72" t="str">
        <f t="shared" si="33"/>
        <v/>
      </c>
      <c r="C239" s="58"/>
      <c r="D239" s="67"/>
      <c r="E239" s="71" t="str">
        <f t="shared" si="34"/>
        <v/>
      </c>
      <c r="F239" s="71" t="str">
        <f t="shared" si="40"/>
        <v/>
      </c>
      <c r="G239" s="72" t="str">
        <f t="shared" si="38"/>
        <v/>
      </c>
      <c r="H239" s="68" t="str">
        <f t="shared" si="35"/>
        <v/>
      </c>
      <c r="I239" s="69" t="str">
        <f t="shared" si="31"/>
        <v/>
      </c>
      <c r="J239" s="70" t="str">
        <f t="shared" si="32"/>
        <v/>
      </c>
      <c r="K239" s="6"/>
      <c r="W239" s="75" t="e">
        <f t="shared" si="36"/>
        <v>#N/A</v>
      </c>
      <c r="X239" s="75" t="e">
        <f t="shared" si="39"/>
        <v>#N/A</v>
      </c>
      <c r="Y239" s="75" t="e">
        <f t="shared" si="37"/>
        <v>#N/A</v>
      </c>
    </row>
    <row r="240" spans="2:25" ht="12.75" x14ac:dyDescent="0.2">
      <c r="B240" s="72" t="str">
        <f t="shared" si="33"/>
        <v/>
      </c>
      <c r="C240" s="58"/>
      <c r="D240" s="67"/>
      <c r="E240" s="71" t="str">
        <f t="shared" si="34"/>
        <v/>
      </c>
      <c r="F240" s="71" t="str">
        <f t="shared" si="40"/>
        <v/>
      </c>
      <c r="G240" s="72" t="str">
        <f t="shared" si="38"/>
        <v/>
      </c>
      <c r="H240" s="68" t="str">
        <f t="shared" si="35"/>
        <v/>
      </c>
      <c r="I240" s="69" t="str">
        <f t="shared" si="31"/>
        <v/>
      </c>
      <c r="J240" s="70" t="str">
        <f t="shared" si="32"/>
        <v/>
      </c>
      <c r="K240" s="6"/>
      <c r="W240" s="75" t="e">
        <f t="shared" si="36"/>
        <v>#N/A</v>
      </c>
      <c r="X240" s="75" t="e">
        <f t="shared" si="39"/>
        <v>#N/A</v>
      </c>
      <c r="Y240" s="75" t="e">
        <f t="shared" si="37"/>
        <v>#N/A</v>
      </c>
    </row>
    <row r="241" spans="2:25" ht="12.75" x14ac:dyDescent="0.2">
      <c r="B241" s="72" t="str">
        <f t="shared" si="33"/>
        <v/>
      </c>
      <c r="C241" s="58"/>
      <c r="D241" s="67"/>
      <c r="E241" s="71" t="str">
        <f t="shared" si="34"/>
        <v/>
      </c>
      <c r="F241" s="71" t="str">
        <f t="shared" si="40"/>
        <v/>
      </c>
      <c r="G241" s="72" t="str">
        <f t="shared" si="38"/>
        <v/>
      </c>
      <c r="H241" s="68" t="str">
        <f t="shared" si="35"/>
        <v/>
      </c>
      <c r="I241" s="69" t="str">
        <f t="shared" si="31"/>
        <v/>
      </c>
      <c r="J241" s="70" t="str">
        <f t="shared" si="32"/>
        <v/>
      </c>
      <c r="K241" s="6"/>
      <c r="W241" s="75" t="e">
        <f t="shared" si="36"/>
        <v>#N/A</v>
      </c>
      <c r="X241" s="75" t="e">
        <f t="shared" si="39"/>
        <v>#N/A</v>
      </c>
      <c r="Y241" s="75" t="e">
        <f t="shared" si="37"/>
        <v>#N/A</v>
      </c>
    </row>
    <row r="242" spans="2:25" ht="12.75" x14ac:dyDescent="0.2">
      <c r="B242" s="72" t="str">
        <f t="shared" si="33"/>
        <v/>
      </c>
      <c r="C242" s="58"/>
      <c r="D242" s="67"/>
      <c r="E242" s="71" t="str">
        <f t="shared" si="34"/>
        <v/>
      </c>
      <c r="F242" s="71" t="str">
        <f t="shared" si="40"/>
        <v/>
      </c>
      <c r="G242" s="72" t="str">
        <f t="shared" si="38"/>
        <v/>
      </c>
      <c r="H242" s="68" t="str">
        <f t="shared" si="35"/>
        <v/>
      </c>
      <c r="I242" s="69" t="str">
        <f t="shared" si="31"/>
        <v/>
      </c>
      <c r="J242" s="70" t="str">
        <f t="shared" si="32"/>
        <v/>
      </c>
      <c r="K242" s="6"/>
      <c r="W242" s="75" t="e">
        <f t="shared" si="36"/>
        <v>#N/A</v>
      </c>
      <c r="X242" s="75" t="e">
        <f t="shared" si="39"/>
        <v>#N/A</v>
      </c>
      <c r="Y242" s="75" t="e">
        <f t="shared" si="37"/>
        <v>#N/A</v>
      </c>
    </row>
    <row r="243" spans="2:25" ht="12.75" x14ac:dyDescent="0.2">
      <c r="B243" s="72" t="str">
        <f t="shared" si="33"/>
        <v/>
      </c>
      <c r="C243" s="58"/>
      <c r="D243" s="67"/>
      <c r="E243" s="71" t="str">
        <f t="shared" si="34"/>
        <v/>
      </c>
      <c r="F243" s="71" t="str">
        <f t="shared" si="40"/>
        <v/>
      </c>
      <c r="G243" s="72" t="str">
        <f t="shared" si="38"/>
        <v/>
      </c>
      <c r="H243" s="68" t="str">
        <f t="shared" si="35"/>
        <v/>
      </c>
      <c r="I243" s="69" t="str">
        <f t="shared" si="31"/>
        <v/>
      </c>
      <c r="J243" s="70" t="str">
        <f t="shared" si="32"/>
        <v/>
      </c>
      <c r="K243" s="6"/>
      <c r="W243" s="75" t="e">
        <f t="shared" si="36"/>
        <v>#N/A</v>
      </c>
      <c r="X243" s="75" t="e">
        <f t="shared" si="39"/>
        <v>#N/A</v>
      </c>
      <c r="Y243" s="75" t="e">
        <f t="shared" si="37"/>
        <v>#N/A</v>
      </c>
    </row>
    <row r="244" spans="2:25" ht="12.75" x14ac:dyDescent="0.2">
      <c r="B244" s="72" t="str">
        <f t="shared" si="33"/>
        <v/>
      </c>
      <c r="C244" s="58"/>
      <c r="D244" s="67"/>
      <c r="E244" s="71" t="str">
        <f t="shared" si="34"/>
        <v/>
      </c>
      <c r="F244" s="71" t="str">
        <f t="shared" si="40"/>
        <v/>
      </c>
      <c r="G244" s="72" t="str">
        <f t="shared" si="38"/>
        <v/>
      </c>
      <c r="H244" s="68" t="str">
        <f t="shared" si="35"/>
        <v/>
      </c>
      <c r="I244" s="69" t="str">
        <f t="shared" si="31"/>
        <v/>
      </c>
      <c r="J244" s="70" t="str">
        <f t="shared" si="32"/>
        <v/>
      </c>
      <c r="K244" s="6"/>
      <c r="W244" s="75" t="e">
        <f t="shared" si="36"/>
        <v>#N/A</v>
      </c>
      <c r="X244" s="75" t="e">
        <f t="shared" si="39"/>
        <v>#N/A</v>
      </c>
      <c r="Y244" s="75" t="e">
        <f t="shared" si="37"/>
        <v>#N/A</v>
      </c>
    </row>
    <row r="245" spans="2:25" ht="12.75" x14ac:dyDescent="0.2">
      <c r="B245" s="72" t="str">
        <f t="shared" si="33"/>
        <v/>
      </c>
      <c r="C245" s="58"/>
      <c r="D245" s="67"/>
      <c r="E245" s="71" t="str">
        <f t="shared" si="34"/>
        <v/>
      </c>
      <c r="F245" s="71" t="str">
        <f t="shared" si="40"/>
        <v/>
      </c>
      <c r="G245" s="72" t="str">
        <f t="shared" si="38"/>
        <v/>
      </c>
      <c r="H245" s="68" t="str">
        <f t="shared" si="35"/>
        <v/>
      </c>
      <c r="I245" s="69" t="str">
        <f t="shared" si="31"/>
        <v/>
      </c>
      <c r="J245" s="70" t="str">
        <f t="shared" si="32"/>
        <v/>
      </c>
      <c r="K245" s="6"/>
      <c r="W245" s="75" t="e">
        <f t="shared" si="36"/>
        <v>#N/A</v>
      </c>
      <c r="X245" s="75" t="e">
        <f t="shared" si="39"/>
        <v>#N/A</v>
      </c>
      <c r="Y245" s="75" t="e">
        <f t="shared" si="37"/>
        <v>#N/A</v>
      </c>
    </row>
    <row r="246" spans="2:25" ht="12.75" x14ac:dyDescent="0.2">
      <c r="B246" s="72" t="str">
        <f t="shared" si="33"/>
        <v/>
      </c>
      <c r="C246" s="58"/>
      <c r="D246" s="67"/>
      <c r="E246" s="71" t="str">
        <f t="shared" si="34"/>
        <v/>
      </c>
      <c r="F246" s="71" t="str">
        <f t="shared" si="40"/>
        <v/>
      </c>
      <c r="G246" s="72" t="str">
        <f t="shared" si="38"/>
        <v/>
      </c>
      <c r="H246" s="68" t="str">
        <f t="shared" si="35"/>
        <v/>
      </c>
      <c r="I246" s="69" t="str">
        <f t="shared" si="31"/>
        <v/>
      </c>
      <c r="J246" s="70" t="str">
        <f t="shared" si="32"/>
        <v/>
      </c>
      <c r="K246" s="6"/>
      <c r="W246" s="75" t="e">
        <f t="shared" si="36"/>
        <v>#N/A</v>
      </c>
      <c r="X246" s="75" t="e">
        <f t="shared" si="39"/>
        <v>#N/A</v>
      </c>
      <c r="Y246" s="75" t="e">
        <f t="shared" si="37"/>
        <v>#N/A</v>
      </c>
    </row>
    <row r="247" spans="2:25" ht="12.75" x14ac:dyDescent="0.2">
      <c r="B247" s="72" t="str">
        <f t="shared" si="33"/>
        <v/>
      </c>
      <c r="C247" s="58"/>
      <c r="D247" s="67"/>
      <c r="E247" s="71" t="str">
        <f t="shared" si="34"/>
        <v/>
      </c>
      <c r="F247" s="71" t="str">
        <f t="shared" si="40"/>
        <v/>
      </c>
      <c r="G247" s="72" t="str">
        <f t="shared" si="38"/>
        <v/>
      </c>
      <c r="H247" s="68" t="str">
        <f t="shared" si="35"/>
        <v/>
      </c>
      <c r="I247" s="69" t="str">
        <f t="shared" si="31"/>
        <v/>
      </c>
      <c r="J247" s="70" t="str">
        <f t="shared" si="32"/>
        <v/>
      </c>
      <c r="K247" s="6"/>
      <c r="W247" s="75" t="e">
        <f t="shared" si="36"/>
        <v>#N/A</v>
      </c>
      <c r="X247" s="75" t="e">
        <f t="shared" si="39"/>
        <v>#N/A</v>
      </c>
      <c r="Y247" s="75" t="e">
        <f t="shared" si="37"/>
        <v>#N/A</v>
      </c>
    </row>
    <row r="248" spans="2:25" ht="12.75" x14ac:dyDescent="0.2">
      <c r="B248" s="72" t="str">
        <f t="shared" si="33"/>
        <v/>
      </c>
      <c r="C248" s="58"/>
      <c r="D248" s="67"/>
      <c r="E248" s="71" t="str">
        <f t="shared" si="34"/>
        <v/>
      </c>
      <c r="F248" s="71" t="str">
        <f t="shared" si="40"/>
        <v/>
      </c>
      <c r="G248" s="72" t="str">
        <f t="shared" si="38"/>
        <v/>
      </c>
      <c r="H248" s="68" t="str">
        <f t="shared" si="35"/>
        <v/>
      </c>
      <c r="I248" s="69" t="str">
        <f t="shared" si="31"/>
        <v/>
      </c>
      <c r="J248" s="70" t="str">
        <f t="shared" si="32"/>
        <v/>
      </c>
      <c r="K248" s="6"/>
      <c r="W248" s="75" t="e">
        <f t="shared" si="36"/>
        <v>#N/A</v>
      </c>
      <c r="X248" s="75" t="e">
        <f t="shared" si="39"/>
        <v>#N/A</v>
      </c>
      <c r="Y248" s="75" t="e">
        <f t="shared" si="37"/>
        <v>#N/A</v>
      </c>
    </row>
    <row r="249" spans="2:25" ht="12.75" x14ac:dyDescent="0.2">
      <c r="B249" s="72" t="str">
        <f t="shared" si="33"/>
        <v/>
      </c>
      <c r="C249" s="58"/>
      <c r="D249" s="67"/>
      <c r="E249" s="71" t="str">
        <f t="shared" si="34"/>
        <v/>
      </c>
      <c r="F249" s="71" t="str">
        <f t="shared" si="40"/>
        <v/>
      </c>
      <c r="G249" s="72" t="str">
        <f t="shared" si="38"/>
        <v/>
      </c>
      <c r="H249" s="68" t="str">
        <f t="shared" si="35"/>
        <v/>
      </c>
      <c r="I249" s="69" t="str">
        <f t="shared" si="31"/>
        <v/>
      </c>
      <c r="J249" s="70" t="str">
        <f t="shared" si="32"/>
        <v/>
      </c>
      <c r="K249" s="6"/>
      <c r="W249" s="75" t="e">
        <f t="shared" si="36"/>
        <v>#N/A</v>
      </c>
      <c r="X249" s="75" t="e">
        <f t="shared" si="39"/>
        <v>#N/A</v>
      </c>
      <c r="Y249" s="75" t="e">
        <f t="shared" si="37"/>
        <v>#N/A</v>
      </c>
    </row>
    <row r="250" spans="2:25" ht="12.75" x14ac:dyDescent="0.2">
      <c r="B250" s="72" t="str">
        <f t="shared" si="33"/>
        <v/>
      </c>
      <c r="C250" s="58"/>
      <c r="D250" s="67"/>
      <c r="E250" s="71" t="str">
        <f t="shared" si="34"/>
        <v/>
      </c>
      <c r="F250" s="71" t="str">
        <f t="shared" si="40"/>
        <v/>
      </c>
      <c r="G250" s="72" t="str">
        <f t="shared" si="38"/>
        <v/>
      </c>
      <c r="H250" s="68" t="str">
        <f t="shared" si="35"/>
        <v/>
      </c>
      <c r="I250" s="69" t="str">
        <f t="shared" si="31"/>
        <v/>
      </c>
      <c r="J250" s="70" t="str">
        <f t="shared" si="32"/>
        <v/>
      </c>
      <c r="K250" s="6"/>
      <c r="W250" s="75" t="e">
        <f t="shared" si="36"/>
        <v>#N/A</v>
      </c>
      <c r="X250" s="75" t="e">
        <f t="shared" si="39"/>
        <v>#N/A</v>
      </c>
      <c r="Y250" s="75" t="e">
        <f t="shared" si="37"/>
        <v>#N/A</v>
      </c>
    </row>
    <row r="251" spans="2:25" ht="12.75" x14ac:dyDescent="0.2">
      <c r="B251" s="72" t="str">
        <f t="shared" si="33"/>
        <v/>
      </c>
      <c r="C251" s="58"/>
      <c r="D251" s="67"/>
      <c r="E251" s="71" t="str">
        <f t="shared" si="34"/>
        <v/>
      </c>
      <c r="F251" s="71" t="str">
        <f t="shared" si="40"/>
        <v/>
      </c>
      <c r="G251" s="72" t="str">
        <f t="shared" si="38"/>
        <v/>
      </c>
      <c r="H251" s="68" t="str">
        <f t="shared" si="35"/>
        <v/>
      </c>
      <c r="I251" s="69" t="str">
        <f t="shared" si="31"/>
        <v/>
      </c>
      <c r="J251" s="70" t="str">
        <f t="shared" si="32"/>
        <v/>
      </c>
      <c r="K251" s="6"/>
      <c r="W251" s="75" t="e">
        <f t="shared" si="36"/>
        <v>#N/A</v>
      </c>
      <c r="X251" s="75" t="e">
        <f t="shared" si="39"/>
        <v>#N/A</v>
      </c>
      <c r="Y251" s="75" t="e">
        <f t="shared" si="37"/>
        <v>#N/A</v>
      </c>
    </row>
    <row r="252" spans="2:25" ht="12.75" x14ac:dyDescent="0.2">
      <c r="B252" s="72" t="str">
        <f t="shared" si="33"/>
        <v/>
      </c>
      <c r="C252" s="58"/>
      <c r="D252" s="67"/>
      <c r="E252" s="71" t="str">
        <f t="shared" si="34"/>
        <v/>
      </c>
      <c r="F252" s="71" t="str">
        <f t="shared" si="40"/>
        <v/>
      </c>
      <c r="G252" s="72" t="str">
        <f t="shared" si="38"/>
        <v/>
      </c>
      <c r="H252" s="68" t="str">
        <f t="shared" si="35"/>
        <v/>
      </c>
      <c r="I252" s="69" t="str">
        <f t="shared" si="31"/>
        <v/>
      </c>
      <c r="J252" s="70" t="str">
        <f t="shared" si="32"/>
        <v/>
      </c>
      <c r="K252" s="6"/>
      <c r="W252" s="75" t="e">
        <f t="shared" si="36"/>
        <v>#N/A</v>
      </c>
      <c r="X252" s="75" t="e">
        <f t="shared" si="39"/>
        <v>#N/A</v>
      </c>
      <c r="Y252" s="75" t="e">
        <f t="shared" si="37"/>
        <v>#N/A</v>
      </c>
    </row>
    <row r="253" spans="2:25" ht="12.75" x14ac:dyDescent="0.2">
      <c r="B253" s="72" t="str">
        <f t="shared" si="33"/>
        <v/>
      </c>
      <c r="C253" s="58"/>
      <c r="D253" s="67"/>
      <c r="E253" s="71" t="str">
        <f t="shared" si="34"/>
        <v/>
      </c>
      <c r="F253" s="71" t="str">
        <f t="shared" si="40"/>
        <v/>
      </c>
      <c r="G253" s="72" t="str">
        <f t="shared" si="38"/>
        <v/>
      </c>
      <c r="H253" s="68" t="str">
        <f t="shared" si="35"/>
        <v/>
      </c>
      <c r="I253" s="69" t="str">
        <f t="shared" si="31"/>
        <v/>
      </c>
      <c r="J253" s="70" t="str">
        <f t="shared" si="32"/>
        <v/>
      </c>
      <c r="K253" s="6"/>
      <c r="W253" s="75" t="e">
        <f t="shared" si="36"/>
        <v>#N/A</v>
      </c>
      <c r="X253" s="75" t="e">
        <f t="shared" si="39"/>
        <v>#N/A</v>
      </c>
      <c r="Y253" s="75" t="e">
        <f t="shared" si="37"/>
        <v>#N/A</v>
      </c>
    </row>
    <row r="254" spans="2:25" ht="12.75" x14ac:dyDescent="0.2">
      <c r="B254" s="72" t="str">
        <f t="shared" si="33"/>
        <v/>
      </c>
      <c r="C254" s="58"/>
      <c r="D254" s="67"/>
      <c r="E254" s="71" t="str">
        <f t="shared" si="34"/>
        <v/>
      </c>
      <c r="F254" s="71" t="str">
        <f t="shared" si="40"/>
        <v/>
      </c>
      <c r="G254" s="72" t="str">
        <f t="shared" si="38"/>
        <v/>
      </c>
      <c r="H254" s="68" t="str">
        <f t="shared" si="35"/>
        <v/>
      </c>
      <c r="I254" s="69" t="str">
        <f t="shared" si="31"/>
        <v/>
      </c>
      <c r="J254" s="70" t="str">
        <f t="shared" si="32"/>
        <v/>
      </c>
      <c r="K254" s="6"/>
      <c r="W254" s="75" t="e">
        <f t="shared" si="36"/>
        <v>#N/A</v>
      </c>
      <c r="X254" s="75" t="e">
        <f t="shared" si="39"/>
        <v>#N/A</v>
      </c>
      <c r="Y254" s="75" t="e">
        <f t="shared" si="37"/>
        <v>#N/A</v>
      </c>
    </row>
    <row r="255" spans="2:25" ht="12.75" x14ac:dyDescent="0.2">
      <c r="B255" s="72" t="str">
        <f t="shared" si="33"/>
        <v/>
      </c>
      <c r="C255" s="58"/>
      <c r="D255" s="67"/>
      <c r="E255" s="71" t="str">
        <f t="shared" si="34"/>
        <v/>
      </c>
      <c r="F255" s="71" t="str">
        <f t="shared" si="40"/>
        <v/>
      </c>
      <c r="G255" s="72" t="str">
        <f t="shared" si="38"/>
        <v/>
      </c>
      <c r="H255" s="68" t="str">
        <f t="shared" si="35"/>
        <v/>
      </c>
      <c r="I255" s="69" t="str">
        <f t="shared" si="31"/>
        <v/>
      </c>
      <c r="J255" s="70" t="str">
        <f t="shared" si="32"/>
        <v/>
      </c>
      <c r="K255" s="6"/>
      <c r="W255" s="75" t="e">
        <f t="shared" si="36"/>
        <v>#N/A</v>
      </c>
      <c r="X255" s="75" t="e">
        <f t="shared" si="39"/>
        <v>#N/A</v>
      </c>
      <c r="Y255" s="75" t="e">
        <f t="shared" si="37"/>
        <v>#N/A</v>
      </c>
    </row>
    <row r="256" spans="2:25" ht="12.75" x14ac:dyDescent="0.2">
      <c r="B256" s="72" t="str">
        <f t="shared" si="33"/>
        <v/>
      </c>
      <c r="C256" s="58"/>
      <c r="D256" s="67"/>
      <c r="E256" s="71" t="str">
        <f t="shared" si="34"/>
        <v/>
      </c>
      <c r="F256" s="71" t="str">
        <f t="shared" si="40"/>
        <v/>
      </c>
      <c r="G256" s="72" t="str">
        <f t="shared" si="38"/>
        <v/>
      </c>
      <c r="H256" s="68" t="str">
        <f t="shared" si="35"/>
        <v/>
      </c>
      <c r="I256" s="69" t="str">
        <f t="shared" si="31"/>
        <v/>
      </c>
      <c r="J256" s="70" t="str">
        <f t="shared" si="32"/>
        <v/>
      </c>
      <c r="K256" s="6"/>
      <c r="W256" s="75" t="e">
        <f t="shared" si="36"/>
        <v>#N/A</v>
      </c>
      <c r="X256" s="75" t="e">
        <f t="shared" si="39"/>
        <v>#N/A</v>
      </c>
      <c r="Y256" s="75" t="e">
        <f t="shared" si="37"/>
        <v>#N/A</v>
      </c>
    </row>
    <row r="257" spans="2:25" ht="12.75" x14ac:dyDescent="0.2">
      <c r="B257" s="72" t="str">
        <f t="shared" si="33"/>
        <v/>
      </c>
      <c r="C257" s="58"/>
      <c r="D257" s="67"/>
      <c r="E257" s="71" t="str">
        <f t="shared" si="34"/>
        <v/>
      </c>
      <c r="F257" s="71" t="str">
        <f t="shared" si="40"/>
        <v/>
      </c>
      <c r="G257" s="72" t="str">
        <f t="shared" si="38"/>
        <v/>
      </c>
      <c r="H257" s="68" t="str">
        <f t="shared" si="35"/>
        <v/>
      </c>
      <c r="I257" s="69" t="str">
        <f t="shared" si="31"/>
        <v/>
      </c>
      <c r="J257" s="70" t="str">
        <f t="shared" si="32"/>
        <v/>
      </c>
      <c r="K257" s="6"/>
      <c r="W257" s="75" t="e">
        <f t="shared" si="36"/>
        <v>#N/A</v>
      </c>
      <c r="X257" s="75" t="e">
        <f t="shared" si="39"/>
        <v>#N/A</v>
      </c>
      <c r="Y257" s="75" t="e">
        <f t="shared" si="37"/>
        <v>#N/A</v>
      </c>
    </row>
    <row r="258" spans="2:25" ht="12.75" x14ac:dyDescent="0.2">
      <c r="B258" s="72" t="str">
        <f t="shared" si="33"/>
        <v/>
      </c>
      <c r="C258" s="58"/>
      <c r="D258" s="67"/>
      <c r="E258" s="71" t="str">
        <f t="shared" si="34"/>
        <v/>
      </c>
      <c r="F258" s="71" t="str">
        <f t="shared" si="40"/>
        <v/>
      </c>
      <c r="G258" s="72" t="str">
        <f t="shared" si="38"/>
        <v/>
      </c>
      <c r="H258" s="68" t="str">
        <f t="shared" si="35"/>
        <v/>
      </c>
      <c r="I258" s="69" t="str">
        <f t="shared" si="31"/>
        <v/>
      </c>
      <c r="J258" s="70" t="str">
        <f t="shared" si="32"/>
        <v/>
      </c>
      <c r="K258" s="6"/>
      <c r="W258" s="75" t="e">
        <f t="shared" si="36"/>
        <v>#N/A</v>
      </c>
      <c r="X258" s="75" t="e">
        <f t="shared" si="39"/>
        <v>#N/A</v>
      </c>
      <c r="Y258" s="75" t="e">
        <f t="shared" si="37"/>
        <v>#N/A</v>
      </c>
    </row>
    <row r="259" spans="2:25" ht="12.75" x14ac:dyDescent="0.2">
      <c r="B259" s="72" t="str">
        <f t="shared" si="33"/>
        <v/>
      </c>
      <c r="C259" s="58"/>
      <c r="D259" s="67"/>
      <c r="E259" s="71" t="str">
        <f t="shared" si="34"/>
        <v/>
      </c>
      <c r="F259" s="71" t="str">
        <f t="shared" si="40"/>
        <v/>
      </c>
      <c r="G259" s="72" t="str">
        <f t="shared" si="38"/>
        <v/>
      </c>
      <c r="H259" s="68" t="str">
        <f t="shared" si="35"/>
        <v/>
      </c>
      <c r="I259" s="69" t="str">
        <f t="shared" ref="I259:I322" si="41">IF(ISBLANK(D259)=FALSE,ABS(E259-$S$15),"")</f>
        <v/>
      </c>
      <c r="J259" s="70" t="str">
        <f t="shared" ref="J259:J322" si="42">IF(ISBLANK(D259)=FALSE,IF((I259/$S$16)&gt;4.5,"X",""),"")</f>
        <v/>
      </c>
      <c r="K259" s="6"/>
      <c r="W259" s="75" t="e">
        <f t="shared" si="36"/>
        <v>#N/A</v>
      </c>
      <c r="X259" s="75" t="e">
        <f t="shared" si="39"/>
        <v>#N/A</v>
      </c>
      <c r="Y259" s="75" t="e">
        <f t="shared" si="37"/>
        <v>#N/A</v>
      </c>
    </row>
    <row r="260" spans="2:25" ht="12.75" x14ac:dyDescent="0.2">
      <c r="B260" s="72" t="str">
        <f t="shared" ref="B260:B323" si="43">IF(ISBLANK(D260)=FALSE,ABS(G260-H260),"")</f>
        <v/>
      </c>
      <c r="C260" s="58"/>
      <c r="D260" s="67"/>
      <c r="E260" s="71" t="str">
        <f t="shared" ref="E260:E323" si="44">IF(ISBLANK(D260)=FALSE,IF($O$20=1,(D260),IF($O$20=2,LN(D260),IF($O$20=3,SQRT(D260),-1/D260))),"")</f>
        <v/>
      </c>
      <c r="F260" s="71" t="str">
        <f t="shared" si="40"/>
        <v/>
      </c>
      <c r="G260" s="72" t="str">
        <f t="shared" si="38"/>
        <v/>
      </c>
      <c r="H260" s="68" t="str">
        <f t="shared" ref="H260:H323" si="45">IF(ISBLANK(D260)=FALSE,NORMSDIST(F260),"")</f>
        <v/>
      </c>
      <c r="I260" s="69" t="str">
        <f t="shared" si="41"/>
        <v/>
      </c>
      <c r="J260" s="70" t="str">
        <f t="shared" si="42"/>
        <v/>
      </c>
      <c r="K260" s="6"/>
      <c r="W260" s="75" t="e">
        <f t="shared" ref="W260:W323" si="46">IF(ISBLANK(D260)=FALSE,IF($O$20=1,(D260),IF($O$20=2,LN(D260),IF($O$20=3,SQRT(D260),-1/D260))),NA())</f>
        <v>#N/A</v>
      </c>
      <c r="X260" s="75" t="e">
        <f t="shared" si="39"/>
        <v>#N/A</v>
      </c>
      <c r="Y260" s="75" t="e">
        <f t="shared" ref="Y260:Y323" si="47">IF(ISBLANK(D260)=FALSE,_xlfn.NORM.S.DIST(F260,TRUE),NA())</f>
        <v>#N/A</v>
      </c>
    </row>
    <row r="261" spans="2:25" ht="12.75" x14ac:dyDescent="0.2">
      <c r="B261" s="72" t="str">
        <f t="shared" si="43"/>
        <v/>
      </c>
      <c r="C261" s="58"/>
      <c r="D261" s="67"/>
      <c r="E261" s="71" t="str">
        <f t="shared" si="44"/>
        <v/>
      </c>
      <c r="F261" s="71" t="str">
        <f t="shared" si="40"/>
        <v/>
      </c>
      <c r="G261" s="72" t="str">
        <f t="shared" ref="G261:G324" si="48">IF(ISBLANK(D261)=FALSE,G260+1/$M$6,"")</f>
        <v/>
      </c>
      <c r="H261" s="68" t="str">
        <f t="shared" si="45"/>
        <v/>
      </c>
      <c r="I261" s="69" t="str">
        <f t="shared" si="41"/>
        <v/>
      </c>
      <c r="J261" s="70" t="str">
        <f t="shared" si="42"/>
        <v/>
      </c>
      <c r="K261" s="6"/>
      <c r="W261" s="75" t="e">
        <f t="shared" si="46"/>
        <v>#N/A</v>
      </c>
      <c r="X261" s="75" t="e">
        <f t="shared" ref="X261:X324" si="49">IF(ISBLANK(D261)=FALSE,X260+1/$M$6,NA())</f>
        <v>#N/A</v>
      </c>
      <c r="Y261" s="75" t="e">
        <f t="shared" si="47"/>
        <v>#N/A</v>
      </c>
    </row>
    <row r="262" spans="2:25" ht="12.75" x14ac:dyDescent="0.2">
      <c r="B262" s="72" t="str">
        <f t="shared" si="43"/>
        <v/>
      </c>
      <c r="C262" s="58"/>
      <c r="D262" s="67"/>
      <c r="E262" s="71" t="str">
        <f t="shared" si="44"/>
        <v/>
      </c>
      <c r="F262" s="71" t="str">
        <f t="shared" si="40"/>
        <v/>
      </c>
      <c r="G262" s="72" t="str">
        <f t="shared" si="48"/>
        <v/>
      </c>
      <c r="H262" s="68" t="str">
        <f t="shared" si="45"/>
        <v/>
      </c>
      <c r="I262" s="69" t="str">
        <f t="shared" si="41"/>
        <v/>
      </c>
      <c r="J262" s="70" t="str">
        <f t="shared" si="42"/>
        <v/>
      </c>
      <c r="K262" s="6"/>
      <c r="W262" s="75" t="e">
        <f t="shared" si="46"/>
        <v>#N/A</v>
      </c>
      <c r="X262" s="75" t="e">
        <f t="shared" si="49"/>
        <v>#N/A</v>
      </c>
      <c r="Y262" s="75" t="e">
        <f t="shared" si="47"/>
        <v>#N/A</v>
      </c>
    </row>
    <row r="263" spans="2:25" ht="12.75" x14ac:dyDescent="0.2">
      <c r="B263" s="72" t="str">
        <f t="shared" si="43"/>
        <v/>
      </c>
      <c r="C263" s="58"/>
      <c r="D263" s="67"/>
      <c r="E263" s="71" t="str">
        <f t="shared" si="44"/>
        <v/>
      </c>
      <c r="F263" s="71" t="str">
        <f t="shared" si="40"/>
        <v/>
      </c>
      <c r="G263" s="72" t="str">
        <f t="shared" si="48"/>
        <v/>
      </c>
      <c r="H263" s="68" t="str">
        <f t="shared" si="45"/>
        <v/>
      </c>
      <c r="I263" s="69" t="str">
        <f t="shared" si="41"/>
        <v/>
      </c>
      <c r="J263" s="70" t="str">
        <f t="shared" si="42"/>
        <v/>
      </c>
      <c r="K263" s="6"/>
      <c r="W263" s="75" t="e">
        <f t="shared" si="46"/>
        <v>#N/A</v>
      </c>
      <c r="X263" s="75" t="e">
        <f t="shared" si="49"/>
        <v>#N/A</v>
      </c>
      <c r="Y263" s="75" t="e">
        <f t="shared" si="47"/>
        <v>#N/A</v>
      </c>
    </row>
    <row r="264" spans="2:25" ht="12.75" x14ac:dyDescent="0.2">
      <c r="B264" s="72" t="str">
        <f t="shared" si="43"/>
        <v/>
      </c>
      <c r="C264" s="58"/>
      <c r="D264" s="67"/>
      <c r="E264" s="71" t="str">
        <f t="shared" si="44"/>
        <v/>
      </c>
      <c r="F264" s="71" t="str">
        <f t="shared" si="40"/>
        <v/>
      </c>
      <c r="G264" s="72" t="str">
        <f t="shared" si="48"/>
        <v/>
      </c>
      <c r="H264" s="68" t="str">
        <f t="shared" si="45"/>
        <v/>
      </c>
      <c r="I264" s="69" t="str">
        <f t="shared" si="41"/>
        <v/>
      </c>
      <c r="J264" s="70" t="str">
        <f t="shared" si="42"/>
        <v/>
      </c>
      <c r="K264" s="6"/>
      <c r="W264" s="75" t="e">
        <f t="shared" si="46"/>
        <v>#N/A</v>
      </c>
      <c r="X264" s="75" t="e">
        <f t="shared" si="49"/>
        <v>#N/A</v>
      </c>
      <c r="Y264" s="75" t="e">
        <f t="shared" si="47"/>
        <v>#N/A</v>
      </c>
    </row>
    <row r="265" spans="2:25" ht="12.75" x14ac:dyDescent="0.2">
      <c r="B265" s="72" t="str">
        <f t="shared" si="43"/>
        <v/>
      </c>
      <c r="C265" s="58"/>
      <c r="D265" s="67"/>
      <c r="E265" s="71" t="str">
        <f t="shared" si="44"/>
        <v/>
      </c>
      <c r="F265" s="71" t="str">
        <f t="shared" si="40"/>
        <v/>
      </c>
      <c r="G265" s="72" t="str">
        <f t="shared" si="48"/>
        <v/>
      </c>
      <c r="H265" s="68" t="str">
        <f t="shared" si="45"/>
        <v/>
      </c>
      <c r="I265" s="69" t="str">
        <f t="shared" si="41"/>
        <v/>
      </c>
      <c r="J265" s="70" t="str">
        <f t="shared" si="42"/>
        <v/>
      </c>
      <c r="K265" s="6"/>
      <c r="W265" s="75" t="e">
        <f t="shared" si="46"/>
        <v>#N/A</v>
      </c>
      <c r="X265" s="75" t="e">
        <f t="shared" si="49"/>
        <v>#N/A</v>
      </c>
      <c r="Y265" s="75" t="e">
        <f t="shared" si="47"/>
        <v>#N/A</v>
      </c>
    </row>
    <row r="266" spans="2:25" ht="12.75" x14ac:dyDescent="0.2">
      <c r="B266" s="72" t="str">
        <f t="shared" si="43"/>
        <v/>
      </c>
      <c r="C266" s="58"/>
      <c r="D266" s="67"/>
      <c r="E266" s="71" t="str">
        <f t="shared" si="44"/>
        <v/>
      </c>
      <c r="F266" s="71" t="str">
        <f t="shared" si="40"/>
        <v/>
      </c>
      <c r="G266" s="72" t="str">
        <f t="shared" si="48"/>
        <v/>
      </c>
      <c r="H266" s="68" t="str">
        <f t="shared" si="45"/>
        <v/>
      </c>
      <c r="I266" s="69" t="str">
        <f t="shared" si="41"/>
        <v/>
      </c>
      <c r="J266" s="70" t="str">
        <f t="shared" si="42"/>
        <v/>
      </c>
      <c r="K266" s="6"/>
      <c r="W266" s="75" t="e">
        <f t="shared" si="46"/>
        <v>#N/A</v>
      </c>
      <c r="X266" s="75" t="e">
        <f t="shared" si="49"/>
        <v>#N/A</v>
      </c>
      <c r="Y266" s="75" t="e">
        <f t="shared" si="47"/>
        <v>#N/A</v>
      </c>
    </row>
    <row r="267" spans="2:25" ht="12.75" x14ac:dyDescent="0.2">
      <c r="B267" s="72" t="str">
        <f t="shared" si="43"/>
        <v/>
      </c>
      <c r="C267" s="58"/>
      <c r="D267" s="67"/>
      <c r="E267" s="71" t="str">
        <f t="shared" si="44"/>
        <v/>
      </c>
      <c r="F267" s="71" t="str">
        <f t="shared" si="40"/>
        <v/>
      </c>
      <c r="G267" s="72" t="str">
        <f t="shared" si="48"/>
        <v/>
      </c>
      <c r="H267" s="68" t="str">
        <f t="shared" si="45"/>
        <v/>
      </c>
      <c r="I267" s="69" t="str">
        <f t="shared" si="41"/>
        <v/>
      </c>
      <c r="J267" s="70" t="str">
        <f t="shared" si="42"/>
        <v/>
      </c>
      <c r="K267" s="6"/>
      <c r="W267" s="75" t="e">
        <f t="shared" si="46"/>
        <v>#N/A</v>
      </c>
      <c r="X267" s="75" t="e">
        <f t="shared" si="49"/>
        <v>#N/A</v>
      </c>
      <c r="Y267" s="75" t="e">
        <f t="shared" si="47"/>
        <v>#N/A</v>
      </c>
    </row>
    <row r="268" spans="2:25" ht="12.75" x14ac:dyDescent="0.2">
      <c r="B268" s="72" t="str">
        <f t="shared" si="43"/>
        <v/>
      </c>
      <c r="C268" s="58"/>
      <c r="D268" s="67"/>
      <c r="E268" s="71" t="str">
        <f t="shared" si="44"/>
        <v/>
      </c>
      <c r="F268" s="71" t="str">
        <f t="shared" si="40"/>
        <v/>
      </c>
      <c r="G268" s="72" t="str">
        <f t="shared" si="48"/>
        <v/>
      </c>
      <c r="H268" s="68" t="str">
        <f t="shared" si="45"/>
        <v/>
      </c>
      <c r="I268" s="69" t="str">
        <f t="shared" si="41"/>
        <v/>
      </c>
      <c r="J268" s="70" t="str">
        <f t="shared" si="42"/>
        <v/>
      </c>
      <c r="K268" s="6"/>
      <c r="W268" s="75" t="e">
        <f t="shared" si="46"/>
        <v>#N/A</v>
      </c>
      <c r="X268" s="75" t="e">
        <f t="shared" si="49"/>
        <v>#N/A</v>
      </c>
      <c r="Y268" s="75" t="e">
        <f t="shared" si="47"/>
        <v>#N/A</v>
      </c>
    </row>
    <row r="269" spans="2:25" ht="12.75" x14ac:dyDescent="0.2">
      <c r="B269" s="72" t="str">
        <f t="shared" si="43"/>
        <v/>
      </c>
      <c r="C269" s="58"/>
      <c r="D269" s="67"/>
      <c r="E269" s="71" t="str">
        <f t="shared" si="44"/>
        <v/>
      </c>
      <c r="F269" s="71" t="str">
        <f t="shared" si="40"/>
        <v/>
      </c>
      <c r="G269" s="72" t="str">
        <f t="shared" si="48"/>
        <v/>
      </c>
      <c r="H269" s="68" t="str">
        <f t="shared" si="45"/>
        <v/>
      </c>
      <c r="I269" s="69" t="str">
        <f t="shared" si="41"/>
        <v/>
      </c>
      <c r="J269" s="70" t="str">
        <f t="shared" si="42"/>
        <v/>
      </c>
      <c r="K269" s="6"/>
      <c r="W269" s="75" t="e">
        <f t="shared" si="46"/>
        <v>#N/A</v>
      </c>
      <c r="X269" s="75" t="e">
        <f t="shared" si="49"/>
        <v>#N/A</v>
      </c>
      <c r="Y269" s="75" t="e">
        <f t="shared" si="47"/>
        <v>#N/A</v>
      </c>
    </row>
    <row r="270" spans="2:25" ht="12.75" x14ac:dyDescent="0.2">
      <c r="B270" s="72" t="str">
        <f t="shared" si="43"/>
        <v/>
      </c>
      <c r="C270" s="58"/>
      <c r="D270" s="67"/>
      <c r="E270" s="71" t="str">
        <f t="shared" si="44"/>
        <v/>
      </c>
      <c r="F270" s="71" t="str">
        <f t="shared" ref="F270:F333" si="50">IF(D270,STANDARDIZE(E270,$M$11,$M$12),"")</f>
        <v/>
      </c>
      <c r="G270" s="72" t="str">
        <f t="shared" si="48"/>
        <v/>
      </c>
      <c r="H270" s="68" t="str">
        <f t="shared" si="45"/>
        <v/>
      </c>
      <c r="I270" s="69" t="str">
        <f t="shared" si="41"/>
        <v/>
      </c>
      <c r="J270" s="70" t="str">
        <f t="shared" si="42"/>
        <v/>
      </c>
      <c r="K270" s="6"/>
      <c r="W270" s="75" t="e">
        <f t="shared" si="46"/>
        <v>#N/A</v>
      </c>
      <c r="X270" s="75" t="e">
        <f t="shared" si="49"/>
        <v>#N/A</v>
      </c>
      <c r="Y270" s="75" t="e">
        <f t="shared" si="47"/>
        <v>#N/A</v>
      </c>
    </row>
    <row r="271" spans="2:25" ht="12.75" x14ac:dyDescent="0.2">
      <c r="B271" s="72" t="str">
        <f t="shared" si="43"/>
        <v/>
      </c>
      <c r="C271" s="58"/>
      <c r="D271" s="67"/>
      <c r="E271" s="71" t="str">
        <f t="shared" si="44"/>
        <v/>
      </c>
      <c r="F271" s="71" t="str">
        <f t="shared" si="50"/>
        <v/>
      </c>
      <c r="G271" s="72" t="str">
        <f t="shared" si="48"/>
        <v/>
      </c>
      <c r="H271" s="68" t="str">
        <f t="shared" si="45"/>
        <v/>
      </c>
      <c r="I271" s="69" t="str">
        <f t="shared" si="41"/>
        <v/>
      </c>
      <c r="J271" s="70" t="str">
        <f t="shared" si="42"/>
        <v/>
      </c>
      <c r="K271" s="6"/>
      <c r="W271" s="75" t="e">
        <f t="shared" si="46"/>
        <v>#N/A</v>
      </c>
      <c r="X271" s="75" t="e">
        <f t="shared" si="49"/>
        <v>#N/A</v>
      </c>
      <c r="Y271" s="75" t="e">
        <f t="shared" si="47"/>
        <v>#N/A</v>
      </c>
    </row>
    <row r="272" spans="2:25" ht="12.75" x14ac:dyDescent="0.2">
      <c r="B272" s="72" t="str">
        <f t="shared" si="43"/>
        <v/>
      </c>
      <c r="C272" s="58"/>
      <c r="D272" s="67"/>
      <c r="E272" s="71" t="str">
        <f t="shared" si="44"/>
        <v/>
      </c>
      <c r="F272" s="71" t="str">
        <f t="shared" si="50"/>
        <v/>
      </c>
      <c r="G272" s="72" t="str">
        <f t="shared" si="48"/>
        <v/>
      </c>
      <c r="H272" s="68" t="str">
        <f t="shared" si="45"/>
        <v/>
      </c>
      <c r="I272" s="69" t="str">
        <f t="shared" si="41"/>
        <v/>
      </c>
      <c r="J272" s="70" t="str">
        <f t="shared" si="42"/>
        <v/>
      </c>
      <c r="K272" s="6"/>
      <c r="W272" s="75" t="e">
        <f t="shared" si="46"/>
        <v>#N/A</v>
      </c>
      <c r="X272" s="75" t="e">
        <f t="shared" si="49"/>
        <v>#N/A</v>
      </c>
      <c r="Y272" s="75" t="e">
        <f t="shared" si="47"/>
        <v>#N/A</v>
      </c>
    </row>
    <row r="273" spans="2:25" ht="12.75" x14ac:dyDescent="0.2">
      <c r="B273" s="72" t="str">
        <f t="shared" si="43"/>
        <v/>
      </c>
      <c r="C273" s="58"/>
      <c r="D273" s="67"/>
      <c r="E273" s="71" t="str">
        <f t="shared" si="44"/>
        <v/>
      </c>
      <c r="F273" s="71" t="str">
        <f t="shared" si="50"/>
        <v/>
      </c>
      <c r="G273" s="72" t="str">
        <f t="shared" si="48"/>
        <v/>
      </c>
      <c r="H273" s="68" t="str">
        <f t="shared" si="45"/>
        <v/>
      </c>
      <c r="I273" s="69" t="str">
        <f t="shared" si="41"/>
        <v/>
      </c>
      <c r="J273" s="70" t="str">
        <f t="shared" si="42"/>
        <v/>
      </c>
      <c r="K273" s="6"/>
      <c r="W273" s="75" t="e">
        <f t="shared" si="46"/>
        <v>#N/A</v>
      </c>
      <c r="X273" s="75" t="e">
        <f t="shared" si="49"/>
        <v>#N/A</v>
      </c>
      <c r="Y273" s="75" t="e">
        <f t="shared" si="47"/>
        <v>#N/A</v>
      </c>
    </row>
    <row r="274" spans="2:25" ht="12.75" x14ac:dyDescent="0.2">
      <c r="B274" s="72" t="str">
        <f t="shared" si="43"/>
        <v/>
      </c>
      <c r="C274" s="58"/>
      <c r="D274" s="67"/>
      <c r="E274" s="71" t="str">
        <f t="shared" si="44"/>
        <v/>
      </c>
      <c r="F274" s="71" t="str">
        <f t="shared" si="50"/>
        <v/>
      </c>
      <c r="G274" s="72" t="str">
        <f t="shared" si="48"/>
        <v/>
      </c>
      <c r="H274" s="68" t="str">
        <f t="shared" si="45"/>
        <v/>
      </c>
      <c r="I274" s="69" t="str">
        <f t="shared" si="41"/>
        <v/>
      </c>
      <c r="J274" s="70" t="str">
        <f t="shared" si="42"/>
        <v/>
      </c>
      <c r="K274" s="6"/>
      <c r="W274" s="75" t="e">
        <f t="shared" si="46"/>
        <v>#N/A</v>
      </c>
      <c r="X274" s="75" t="e">
        <f t="shared" si="49"/>
        <v>#N/A</v>
      </c>
      <c r="Y274" s="75" t="e">
        <f t="shared" si="47"/>
        <v>#N/A</v>
      </c>
    </row>
    <row r="275" spans="2:25" ht="12.75" x14ac:dyDescent="0.2">
      <c r="B275" s="72" t="str">
        <f t="shared" si="43"/>
        <v/>
      </c>
      <c r="C275" s="58"/>
      <c r="D275" s="67"/>
      <c r="E275" s="71" t="str">
        <f t="shared" si="44"/>
        <v/>
      </c>
      <c r="F275" s="71" t="str">
        <f t="shared" si="50"/>
        <v/>
      </c>
      <c r="G275" s="72" t="str">
        <f t="shared" si="48"/>
        <v/>
      </c>
      <c r="H275" s="68" t="str">
        <f t="shared" si="45"/>
        <v/>
      </c>
      <c r="I275" s="69" t="str">
        <f t="shared" si="41"/>
        <v/>
      </c>
      <c r="J275" s="70" t="str">
        <f t="shared" si="42"/>
        <v/>
      </c>
      <c r="K275" s="6"/>
      <c r="W275" s="75" t="e">
        <f t="shared" si="46"/>
        <v>#N/A</v>
      </c>
      <c r="X275" s="75" t="e">
        <f t="shared" si="49"/>
        <v>#N/A</v>
      </c>
      <c r="Y275" s="75" t="e">
        <f t="shared" si="47"/>
        <v>#N/A</v>
      </c>
    </row>
    <row r="276" spans="2:25" ht="12.75" x14ac:dyDescent="0.2">
      <c r="B276" s="72" t="str">
        <f t="shared" si="43"/>
        <v/>
      </c>
      <c r="C276" s="58"/>
      <c r="D276" s="67"/>
      <c r="E276" s="71" t="str">
        <f t="shared" si="44"/>
        <v/>
      </c>
      <c r="F276" s="71" t="str">
        <f t="shared" si="50"/>
        <v/>
      </c>
      <c r="G276" s="72" t="str">
        <f t="shared" si="48"/>
        <v/>
      </c>
      <c r="H276" s="68" t="str">
        <f t="shared" si="45"/>
        <v/>
      </c>
      <c r="I276" s="69" t="str">
        <f t="shared" si="41"/>
        <v/>
      </c>
      <c r="J276" s="70" t="str">
        <f t="shared" si="42"/>
        <v/>
      </c>
      <c r="K276" s="6"/>
      <c r="W276" s="75" t="e">
        <f t="shared" si="46"/>
        <v>#N/A</v>
      </c>
      <c r="X276" s="75" t="e">
        <f t="shared" si="49"/>
        <v>#N/A</v>
      </c>
      <c r="Y276" s="75" t="e">
        <f t="shared" si="47"/>
        <v>#N/A</v>
      </c>
    </row>
    <row r="277" spans="2:25" ht="12.75" x14ac:dyDescent="0.2">
      <c r="B277" s="72" t="str">
        <f t="shared" si="43"/>
        <v/>
      </c>
      <c r="C277" s="58"/>
      <c r="D277" s="67"/>
      <c r="E277" s="71" t="str">
        <f t="shared" si="44"/>
        <v/>
      </c>
      <c r="F277" s="71" t="str">
        <f t="shared" si="50"/>
        <v/>
      </c>
      <c r="G277" s="72" t="str">
        <f t="shared" si="48"/>
        <v/>
      </c>
      <c r="H277" s="68" t="str">
        <f t="shared" si="45"/>
        <v/>
      </c>
      <c r="I277" s="69" t="str">
        <f t="shared" si="41"/>
        <v/>
      </c>
      <c r="J277" s="70" t="str">
        <f t="shared" si="42"/>
        <v/>
      </c>
      <c r="K277" s="6"/>
      <c r="W277" s="75" t="e">
        <f t="shared" si="46"/>
        <v>#N/A</v>
      </c>
      <c r="X277" s="75" t="e">
        <f t="shared" si="49"/>
        <v>#N/A</v>
      </c>
      <c r="Y277" s="75" t="e">
        <f t="shared" si="47"/>
        <v>#N/A</v>
      </c>
    </row>
    <row r="278" spans="2:25" ht="12.75" x14ac:dyDescent="0.2">
      <c r="B278" s="72" t="str">
        <f t="shared" si="43"/>
        <v/>
      </c>
      <c r="C278" s="58"/>
      <c r="D278" s="67"/>
      <c r="E278" s="71" t="str">
        <f t="shared" si="44"/>
        <v/>
      </c>
      <c r="F278" s="71" t="str">
        <f t="shared" si="50"/>
        <v/>
      </c>
      <c r="G278" s="72" t="str">
        <f t="shared" si="48"/>
        <v/>
      </c>
      <c r="H278" s="68" t="str">
        <f t="shared" si="45"/>
        <v/>
      </c>
      <c r="I278" s="69" t="str">
        <f t="shared" si="41"/>
        <v/>
      </c>
      <c r="J278" s="70" t="str">
        <f t="shared" si="42"/>
        <v/>
      </c>
      <c r="K278" s="6"/>
      <c r="W278" s="75" t="e">
        <f t="shared" si="46"/>
        <v>#N/A</v>
      </c>
      <c r="X278" s="75" t="e">
        <f t="shared" si="49"/>
        <v>#N/A</v>
      </c>
      <c r="Y278" s="75" t="e">
        <f t="shared" si="47"/>
        <v>#N/A</v>
      </c>
    </row>
    <row r="279" spans="2:25" ht="12.75" x14ac:dyDescent="0.2">
      <c r="B279" s="72" t="str">
        <f t="shared" si="43"/>
        <v/>
      </c>
      <c r="C279" s="58"/>
      <c r="D279" s="67"/>
      <c r="E279" s="71" t="str">
        <f t="shared" si="44"/>
        <v/>
      </c>
      <c r="F279" s="71" t="str">
        <f t="shared" si="50"/>
        <v/>
      </c>
      <c r="G279" s="72" t="str">
        <f t="shared" si="48"/>
        <v/>
      </c>
      <c r="H279" s="68" t="str">
        <f t="shared" si="45"/>
        <v/>
      </c>
      <c r="I279" s="69" t="str">
        <f t="shared" si="41"/>
        <v/>
      </c>
      <c r="J279" s="70" t="str">
        <f t="shared" si="42"/>
        <v/>
      </c>
      <c r="K279" s="6"/>
      <c r="W279" s="75" t="e">
        <f t="shared" si="46"/>
        <v>#N/A</v>
      </c>
      <c r="X279" s="75" t="e">
        <f t="shared" si="49"/>
        <v>#N/A</v>
      </c>
      <c r="Y279" s="75" t="e">
        <f t="shared" si="47"/>
        <v>#N/A</v>
      </c>
    </row>
    <row r="280" spans="2:25" ht="12.75" x14ac:dyDescent="0.2">
      <c r="B280" s="72" t="str">
        <f t="shared" si="43"/>
        <v/>
      </c>
      <c r="C280" s="58"/>
      <c r="D280" s="67"/>
      <c r="E280" s="71" t="str">
        <f t="shared" si="44"/>
        <v/>
      </c>
      <c r="F280" s="71" t="str">
        <f t="shared" si="50"/>
        <v/>
      </c>
      <c r="G280" s="72" t="str">
        <f t="shared" si="48"/>
        <v/>
      </c>
      <c r="H280" s="68" t="str">
        <f t="shared" si="45"/>
        <v/>
      </c>
      <c r="I280" s="69" t="str">
        <f t="shared" si="41"/>
        <v/>
      </c>
      <c r="J280" s="70" t="str">
        <f t="shared" si="42"/>
        <v/>
      </c>
      <c r="K280" s="6"/>
      <c r="W280" s="75" t="e">
        <f t="shared" si="46"/>
        <v>#N/A</v>
      </c>
      <c r="X280" s="75" t="e">
        <f t="shared" si="49"/>
        <v>#N/A</v>
      </c>
      <c r="Y280" s="75" t="e">
        <f t="shared" si="47"/>
        <v>#N/A</v>
      </c>
    </row>
    <row r="281" spans="2:25" ht="12.75" x14ac:dyDescent="0.2">
      <c r="B281" s="72" t="str">
        <f t="shared" si="43"/>
        <v/>
      </c>
      <c r="C281" s="58"/>
      <c r="D281" s="67"/>
      <c r="E281" s="71" t="str">
        <f t="shared" si="44"/>
        <v/>
      </c>
      <c r="F281" s="71" t="str">
        <f t="shared" si="50"/>
        <v/>
      </c>
      <c r="G281" s="72" t="str">
        <f t="shared" si="48"/>
        <v/>
      </c>
      <c r="H281" s="68" t="str">
        <f t="shared" si="45"/>
        <v/>
      </c>
      <c r="I281" s="69" t="str">
        <f t="shared" si="41"/>
        <v/>
      </c>
      <c r="J281" s="70" t="str">
        <f t="shared" si="42"/>
        <v/>
      </c>
      <c r="K281" s="6"/>
      <c r="W281" s="75" t="e">
        <f t="shared" si="46"/>
        <v>#N/A</v>
      </c>
      <c r="X281" s="75" t="e">
        <f t="shared" si="49"/>
        <v>#N/A</v>
      </c>
      <c r="Y281" s="75" t="e">
        <f t="shared" si="47"/>
        <v>#N/A</v>
      </c>
    </row>
    <row r="282" spans="2:25" ht="12.75" x14ac:dyDescent="0.2">
      <c r="B282" s="72" t="str">
        <f t="shared" si="43"/>
        <v/>
      </c>
      <c r="C282" s="58"/>
      <c r="D282" s="67"/>
      <c r="E282" s="71" t="str">
        <f t="shared" si="44"/>
        <v/>
      </c>
      <c r="F282" s="71" t="str">
        <f t="shared" si="50"/>
        <v/>
      </c>
      <c r="G282" s="72" t="str">
        <f t="shared" si="48"/>
        <v/>
      </c>
      <c r="H282" s="68" t="str">
        <f t="shared" si="45"/>
        <v/>
      </c>
      <c r="I282" s="69" t="str">
        <f t="shared" si="41"/>
        <v/>
      </c>
      <c r="J282" s="70" t="str">
        <f t="shared" si="42"/>
        <v/>
      </c>
      <c r="K282" s="6"/>
      <c r="W282" s="75" t="e">
        <f t="shared" si="46"/>
        <v>#N/A</v>
      </c>
      <c r="X282" s="75" t="e">
        <f t="shared" si="49"/>
        <v>#N/A</v>
      </c>
      <c r="Y282" s="75" t="e">
        <f t="shared" si="47"/>
        <v>#N/A</v>
      </c>
    </row>
    <row r="283" spans="2:25" ht="12.75" x14ac:dyDescent="0.2">
      <c r="B283" s="72" t="str">
        <f t="shared" si="43"/>
        <v/>
      </c>
      <c r="C283" s="58"/>
      <c r="D283" s="67"/>
      <c r="E283" s="71" t="str">
        <f t="shared" si="44"/>
        <v/>
      </c>
      <c r="F283" s="71" t="str">
        <f t="shared" si="50"/>
        <v/>
      </c>
      <c r="G283" s="72" t="str">
        <f t="shared" si="48"/>
        <v/>
      </c>
      <c r="H283" s="68" t="str">
        <f t="shared" si="45"/>
        <v/>
      </c>
      <c r="I283" s="69" t="str">
        <f t="shared" si="41"/>
        <v/>
      </c>
      <c r="J283" s="70" t="str">
        <f t="shared" si="42"/>
        <v/>
      </c>
      <c r="K283" s="6"/>
      <c r="W283" s="75" t="e">
        <f t="shared" si="46"/>
        <v>#N/A</v>
      </c>
      <c r="X283" s="75" t="e">
        <f t="shared" si="49"/>
        <v>#N/A</v>
      </c>
      <c r="Y283" s="75" t="e">
        <f t="shared" si="47"/>
        <v>#N/A</v>
      </c>
    </row>
    <row r="284" spans="2:25" ht="12.75" x14ac:dyDescent="0.2">
      <c r="B284" s="72" t="str">
        <f t="shared" si="43"/>
        <v/>
      </c>
      <c r="C284" s="58"/>
      <c r="D284" s="67"/>
      <c r="E284" s="71" t="str">
        <f t="shared" si="44"/>
        <v/>
      </c>
      <c r="F284" s="71" t="str">
        <f t="shared" si="50"/>
        <v/>
      </c>
      <c r="G284" s="72" t="str">
        <f t="shared" si="48"/>
        <v/>
      </c>
      <c r="H284" s="68" t="str">
        <f t="shared" si="45"/>
        <v/>
      </c>
      <c r="I284" s="69" t="str">
        <f t="shared" si="41"/>
        <v/>
      </c>
      <c r="J284" s="70" t="str">
        <f t="shared" si="42"/>
        <v/>
      </c>
      <c r="K284" s="6"/>
      <c r="W284" s="75" t="e">
        <f t="shared" si="46"/>
        <v>#N/A</v>
      </c>
      <c r="X284" s="75" t="e">
        <f t="shared" si="49"/>
        <v>#N/A</v>
      </c>
      <c r="Y284" s="75" t="e">
        <f t="shared" si="47"/>
        <v>#N/A</v>
      </c>
    </row>
    <row r="285" spans="2:25" ht="12.75" x14ac:dyDescent="0.2">
      <c r="B285" s="72" t="str">
        <f t="shared" si="43"/>
        <v/>
      </c>
      <c r="C285" s="58"/>
      <c r="D285" s="67"/>
      <c r="E285" s="71" t="str">
        <f t="shared" si="44"/>
        <v/>
      </c>
      <c r="F285" s="71" t="str">
        <f t="shared" si="50"/>
        <v/>
      </c>
      <c r="G285" s="72" t="str">
        <f t="shared" si="48"/>
        <v/>
      </c>
      <c r="H285" s="68" t="str">
        <f t="shared" si="45"/>
        <v/>
      </c>
      <c r="I285" s="69" t="str">
        <f t="shared" si="41"/>
        <v/>
      </c>
      <c r="J285" s="70" t="str">
        <f t="shared" si="42"/>
        <v/>
      </c>
      <c r="K285" s="6"/>
      <c r="W285" s="75" t="e">
        <f t="shared" si="46"/>
        <v>#N/A</v>
      </c>
      <c r="X285" s="75" t="e">
        <f t="shared" si="49"/>
        <v>#N/A</v>
      </c>
      <c r="Y285" s="75" t="e">
        <f t="shared" si="47"/>
        <v>#N/A</v>
      </c>
    </row>
    <row r="286" spans="2:25" ht="12.75" x14ac:dyDescent="0.2">
      <c r="B286" s="72" t="str">
        <f t="shared" si="43"/>
        <v/>
      </c>
      <c r="C286" s="58"/>
      <c r="D286" s="67"/>
      <c r="E286" s="71" t="str">
        <f t="shared" si="44"/>
        <v/>
      </c>
      <c r="F286" s="71" t="str">
        <f t="shared" si="50"/>
        <v/>
      </c>
      <c r="G286" s="72" t="str">
        <f t="shared" si="48"/>
        <v/>
      </c>
      <c r="H286" s="68" t="str">
        <f t="shared" si="45"/>
        <v/>
      </c>
      <c r="I286" s="69" t="str">
        <f t="shared" si="41"/>
        <v/>
      </c>
      <c r="J286" s="70" t="str">
        <f t="shared" si="42"/>
        <v/>
      </c>
      <c r="K286" s="6"/>
      <c r="W286" s="75" t="e">
        <f t="shared" si="46"/>
        <v>#N/A</v>
      </c>
      <c r="X286" s="75" t="e">
        <f t="shared" si="49"/>
        <v>#N/A</v>
      </c>
      <c r="Y286" s="75" t="e">
        <f t="shared" si="47"/>
        <v>#N/A</v>
      </c>
    </row>
    <row r="287" spans="2:25" ht="12.75" x14ac:dyDescent="0.2">
      <c r="B287" s="72" t="str">
        <f t="shared" si="43"/>
        <v/>
      </c>
      <c r="C287" s="58"/>
      <c r="D287" s="67"/>
      <c r="E287" s="71" t="str">
        <f t="shared" si="44"/>
        <v/>
      </c>
      <c r="F287" s="71" t="str">
        <f t="shared" si="50"/>
        <v/>
      </c>
      <c r="G287" s="72" t="str">
        <f t="shared" si="48"/>
        <v/>
      </c>
      <c r="H287" s="68" t="str">
        <f t="shared" si="45"/>
        <v/>
      </c>
      <c r="I287" s="69" t="str">
        <f t="shared" si="41"/>
        <v/>
      </c>
      <c r="J287" s="70" t="str">
        <f t="shared" si="42"/>
        <v/>
      </c>
      <c r="K287" s="6"/>
      <c r="W287" s="75" t="e">
        <f t="shared" si="46"/>
        <v>#N/A</v>
      </c>
      <c r="X287" s="75" t="e">
        <f t="shared" si="49"/>
        <v>#N/A</v>
      </c>
      <c r="Y287" s="75" t="e">
        <f t="shared" si="47"/>
        <v>#N/A</v>
      </c>
    </row>
    <row r="288" spans="2:25" ht="12.75" x14ac:dyDescent="0.2">
      <c r="B288" s="72" t="str">
        <f t="shared" si="43"/>
        <v/>
      </c>
      <c r="C288" s="58"/>
      <c r="D288" s="67"/>
      <c r="E288" s="71" t="str">
        <f t="shared" si="44"/>
        <v/>
      </c>
      <c r="F288" s="71" t="str">
        <f t="shared" si="50"/>
        <v/>
      </c>
      <c r="G288" s="72" t="str">
        <f t="shared" si="48"/>
        <v/>
      </c>
      <c r="H288" s="68" t="str">
        <f t="shared" si="45"/>
        <v/>
      </c>
      <c r="I288" s="69" t="str">
        <f t="shared" si="41"/>
        <v/>
      </c>
      <c r="J288" s="70" t="str">
        <f t="shared" si="42"/>
        <v/>
      </c>
      <c r="K288" s="6"/>
      <c r="W288" s="75" t="e">
        <f t="shared" si="46"/>
        <v>#N/A</v>
      </c>
      <c r="X288" s="75" t="e">
        <f t="shared" si="49"/>
        <v>#N/A</v>
      </c>
      <c r="Y288" s="75" t="e">
        <f t="shared" si="47"/>
        <v>#N/A</v>
      </c>
    </row>
    <row r="289" spans="2:25" ht="12.75" x14ac:dyDescent="0.2">
      <c r="B289" s="72" t="str">
        <f t="shared" si="43"/>
        <v/>
      </c>
      <c r="C289" s="58"/>
      <c r="D289" s="67"/>
      <c r="E289" s="71" t="str">
        <f t="shared" si="44"/>
        <v/>
      </c>
      <c r="F289" s="71" t="str">
        <f t="shared" si="50"/>
        <v/>
      </c>
      <c r="G289" s="72" t="str">
        <f t="shared" si="48"/>
        <v/>
      </c>
      <c r="H289" s="68" t="str">
        <f t="shared" si="45"/>
        <v/>
      </c>
      <c r="I289" s="69" t="str">
        <f t="shared" si="41"/>
        <v/>
      </c>
      <c r="J289" s="70" t="str">
        <f t="shared" si="42"/>
        <v/>
      </c>
      <c r="K289" s="6"/>
      <c r="W289" s="75" t="e">
        <f t="shared" si="46"/>
        <v>#N/A</v>
      </c>
      <c r="X289" s="75" t="e">
        <f t="shared" si="49"/>
        <v>#N/A</v>
      </c>
      <c r="Y289" s="75" t="e">
        <f t="shared" si="47"/>
        <v>#N/A</v>
      </c>
    </row>
    <row r="290" spans="2:25" ht="12.75" x14ac:dyDescent="0.2">
      <c r="B290" s="72" t="str">
        <f t="shared" si="43"/>
        <v/>
      </c>
      <c r="C290" s="58"/>
      <c r="D290" s="67"/>
      <c r="E290" s="71" t="str">
        <f t="shared" si="44"/>
        <v/>
      </c>
      <c r="F290" s="71" t="str">
        <f t="shared" si="50"/>
        <v/>
      </c>
      <c r="G290" s="72" t="str">
        <f t="shared" si="48"/>
        <v/>
      </c>
      <c r="H290" s="68" t="str">
        <f t="shared" si="45"/>
        <v/>
      </c>
      <c r="I290" s="69" t="str">
        <f t="shared" si="41"/>
        <v/>
      </c>
      <c r="J290" s="70" t="str">
        <f t="shared" si="42"/>
        <v/>
      </c>
      <c r="K290" s="6"/>
      <c r="W290" s="75" t="e">
        <f t="shared" si="46"/>
        <v>#N/A</v>
      </c>
      <c r="X290" s="75" t="e">
        <f t="shared" si="49"/>
        <v>#N/A</v>
      </c>
      <c r="Y290" s="75" t="e">
        <f t="shared" si="47"/>
        <v>#N/A</v>
      </c>
    </row>
    <row r="291" spans="2:25" ht="12.75" x14ac:dyDescent="0.2">
      <c r="B291" s="72" t="str">
        <f t="shared" si="43"/>
        <v/>
      </c>
      <c r="C291" s="58"/>
      <c r="D291" s="67"/>
      <c r="E291" s="71" t="str">
        <f t="shared" si="44"/>
        <v/>
      </c>
      <c r="F291" s="71" t="str">
        <f t="shared" si="50"/>
        <v/>
      </c>
      <c r="G291" s="72" t="str">
        <f t="shared" si="48"/>
        <v/>
      </c>
      <c r="H291" s="68" t="str">
        <f t="shared" si="45"/>
        <v/>
      </c>
      <c r="I291" s="69" t="str">
        <f t="shared" si="41"/>
        <v/>
      </c>
      <c r="J291" s="70" t="str">
        <f t="shared" si="42"/>
        <v/>
      </c>
      <c r="K291" s="6"/>
      <c r="W291" s="75" t="e">
        <f t="shared" si="46"/>
        <v>#N/A</v>
      </c>
      <c r="X291" s="75" t="e">
        <f t="shared" si="49"/>
        <v>#N/A</v>
      </c>
      <c r="Y291" s="75" t="e">
        <f t="shared" si="47"/>
        <v>#N/A</v>
      </c>
    </row>
    <row r="292" spans="2:25" ht="12.75" x14ac:dyDescent="0.2">
      <c r="B292" s="72" t="str">
        <f t="shared" si="43"/>
        <v/>
      </c>
      <c r="C292" s="58"/>
      <c r="D292" s="67"/>
      <c r="E292" s="71" t="str">
        <f t="shared" si="44"/>
        <v/>
      </c>
      <c r="F292" s="71" t="str">
        <f t="shared" si="50"/>
        <v/>
      </c>
      <c r="G292" s="72" t="str">
        <f t="shared" si="48"/>
        <v/>
      </c>
      <c r="H292" s="68" t="str">
        <f t="shared" si="45"/>
        <v/>
      </c>
      <c r="I292" s="69" t="str">
        <f t="shared" si="41"/>
        <v/>
      </c>
      <c r="J292" s="70" t="str">
        <f t="shared" si="42"/>
        <v/>
      </c>
      <c r="K292" s="6"/>
      <c r="W292" s="75" t="e">
        <f t="shared" si="46"/>
        <v>#N/A</v>
      </c>
      <c r="X292" s="75" t="e">
        <f t="shared" si="49"/>
        <v>#N/A</v>
      </c>
      <c r="Y292" s="75" t="e">
        <f t="shared" si="47"/>
        <v>#N/A</v>
      </c>
    </row>
    <row r="293" spans="2:25" ht="12.75" x14ac:dyDescent="0.2">
      <c r="B293" s="72" t="str">
        <f t="shared" si="43"/>
        <v/>
      </c>
      <c r="C293" s="58"/>
      <c r="D293" s="67"/>
      <c r="E293" s="71" t="str">
        <f t="shared" si="44"/>
        <v/>
      </c>
      <c r="F293" s="71" t="str">
        <f t="shared" si="50"/>
        <v/>
      </c>
      <c r="G293" s="72" t="str">
        <f t="shared" si="48"/>
        <v/>
      </c>
      <c r="H293" s="68" t="str">
        <f t="shared" si="45"/>
        <v/>
      </c>
      <c r="I293" s="69" t="str">
        <f t="shared" si="41"/>
        <v/>
      </c>
      <c r="J293" s="70" t="str">
        <f t="shared" si="42"/>
        <v/>
      </c>
      <c r="K293" s="6"/>
      <c r="W293" s="75" t="e">
        <f t="shared" si="46"/>
        <v>#N/A</v>
      </c>
      <c r="X293" s="75" t="e">
        <f t="shared" si="49"/>
        <v>#N/A</v>
      </c>
      <c r="Y293" s="75" t="e">
        <f t="shared" si="47"/>
        <v>#N/A</v>
      </c>
    </row>
    <row r="294" spans="2:25" ht="12.75" x14ac:dyDescent="0.2">
      <c r="B294" s="72" t="str">
        <f t="shared" si="43"/>
        <v/>
      </c>
      <c r="C294" s="58"/>
      <c r="D294" s="67"/>
      <c r="E294" s="71" t="str">
        <f t="shared" si="44"/>
        <v/>
      </c>
      <c r="F294" s="71" t="str">
        <f t="shared" si="50"/>
        <v/>
      </c>
      <c r="G294" s="72" t="str">
        <f t="shared" si="48"/>
        <v/>
      </c>
      <c r="H294" s="68" t="str">
        <f t="shared" si="45"/>
        <v/>
      </c>
      <c r="I294" s="69" t="str">
        <f t="shared" si="41"/>
        <v/>
      </c>
      <c r="J294" s="70" t="str">
        <f t="shared" si="42"/>
        <v/>
      </c>
      <c r="K294" s="6"/>
      <c r="W294" s="75" t="e">
        <f t="shared" si="46"/>
        <v>#N/A</v>
      </c>
      <c r="X294" s="75" t="e">
        <f t="shared" si="49"/>
        <v>#N/A</v>
      </c>
      <c r="Y294" s="75" t="e">
        <f t="shared" si="47"/>
        <v>#N/A</v>
      </c>
    </row>
    <row r="295" spans="2:25" ht="12.75" x14ac:dyDescent="0.2">
      <c r="B295" s="72" t="str">
        <f t="shared" si="43"/>
        <v/>
      </c>
      <c r="C295" s="58"/>
      <c r="D295" s="67"/>
      <c r="E295" s="71" t="str">
        <f t="shared" si="44"/>
        <v/>
      </c>
      <c r="F295" s="71" t="str">
        <f t="shared" si="50"/>
        <v/>
      </c>
      <c r="G295" s="72" t="str">
        <f t="shared" si="48"/>
        <v/>
      </c>
      <c r="H295" s="68" t="str">
        <f t="shared" si="45"/>
        <v/>
      </c>
      <c r="I295" s="69" t="str">
        <f t="shared" si="41"/>
        <v/>
      </c>
      <c r="J295" s="70" t="str">
        <f t="shared" si="42"/>
        <v/>
      </c>
      <c r="K295" s="6"/>
      <c r="W295" s="75" t="e">
        <f t="shared" si="46"/>
        <v>#N/A</v>
      </c>
      <c r="X295" s="75" t="e">
        <f t="shared" si="49"/>
        <v>#N/A</v>
      </c>
      <c r="Y295" s="75" t="e">
        <f t="shared" si="47"/>
        <v>#N/A</v>
      </c>
    </row>
    <row r="296" spans="2:25" ht="12.75" x14ac:dyDescent="0.2">
      <c r="B296" s="72" t="str">
        <f t="shared" si="43"/>
        <v/>
      </c>
      <c r="C296" s="58"/>
      <c r="D296" s="67"/>
      <c r="E296" s="71" t="str">
        <f t="shared" si="44"/>
        <v/>
      </c>
      <c r="F296" s="71" t="str">
        <f t="shared" si="50"/>
        <v/>
      </c>
      <c r="G296" s="72" t="str">
        <f t="shared" si="48"/>
        <v/>
      </c>
      <c r="H296" s="68" t="str">
        <f t="shared" si="45"/>
        <v/>
      </c>
      <c r="I296" s="69" t="str">
        <f t="shared" si="41"/>
        <v/>
      </c>
      <c r="J296" s="70" t="str">
        <f t="shared" si="42"/>
        <v/>
      </c>
      <c r="K296" s="6"/>
      <c r="W296" s="75" t="e">
        <f t="shared" si="46"/>
        <v>#N/A</v>
      </c>
      <c r="X296" s="75" t="e">
        <f t="shared" si="49"/>
        <v>#N/A</v>
      </c>
      <c r="Y296" s="75" t="e">
        <f t="shared" si="47"/>
        <v>#N/A</v>
      </c>
    </row>
    <row r="297" spans="2:25" ht="12.75" x14ac:dyDescent="0.2">
      <c r="B297" s="72" t="str">
        <f t="shared" si="43"/>
        <v/>
      </c>
      <c r="C297" s="58"/>
      <c r="D297" s="67"/>
      <c r="E297" s="71" t="str">
        <f t="shared" si="44"/>
        <v/>
      </c>
      <c r="F297" s="71" t="str">
        <f t="shared" si="50"/>
        <v/>
      </c>
      <c r="G297" s="72" t="str">
        <f t="shared" si="48"/>
        <v/>
      </c>
      <c r="H297" s="68" t="str">
        <f t="shared" si="45"/>
        <v/>
      </c>
      <c r="I297" s="69" t="str">
        <f t="shared" si="41"/>
        <v/>
      </c>
      <c r="J297" s="70" t="str">
        <f t="shared" si="42"/>
        <v/>
      </c>
      <c r="K297" s="6"/>
      <c r="W297" s="75" t="e">
        <f t="shared" si="46"/>
        <v>#N/A</v>
      </c>
      <c r="X297" s="75" t="e">
        <f t="shared" si="49"/>
        <v>#N/A</v>
      </c>
      <c r="Y297" s="75" t="e">
        <f t="shared" si="47"/>
        <v>#N/A</v>
      </c>
    </row>
    <row r="298" spans="2:25" ht="12.75" x14ac:dyDescent="0.2">
      <c r="B298" s="72" t="str">
        <f t="shared" si="43"/>
        <v/>
      </c>
      <c r="C298" s="58"/>
      <c r="D298" s="67"/>
      <c r="E298" s="71" t="str">
        <f t="shared" si="44"/>
        <v/>
      </c>
      <c r="F298" s="71" t="str">
        <f t="shared" si="50"/>
        <v/>
      </c>
      <c r="G298" s="72" t="str">
        <f t="shared" si="48"/>
        <v/>
      </c>
      <c r="H298" s="68" t="str">
        <f t="shared" si="45"/>
        <v/>
      </c>
      <c r="I298" s="69" t="str">
        <f t="shared" si="41"/>
        <v/>
      </c>
      <c r="J298" s="70" t="str">
        <f t="shared" si="42"/>
        <v/>
      </c>
      <c r="K298" s="6"/>
      <c r="W298" s="75" t="e">
        <f t="shared" si="46"/>
        <v>#N/A</v>
      </c>
      <c r="X298" s="75" t="e">
        <f t="shared" si="49"/>
        <v>#N/A</v>
      </c>
      <c r="Y298" s="75" t="e">
        <f t="shared" si="47"/>
        <v>#N/A</v>
      </c>
    </row>
    <row r="299" spans="2:25" ht="12.75" x14ac:dyDescent="0.2">
      <c r="B299" s="72" t="str">
        <f t="shared" si="43"/>
        <v/>
      </c>
      <c r="C299" s="58"/>
      <c r="D299" s="67"/>
      <c r="E299" s="71" t="str">
        <f t="shared" si="44"/>
        <v/>
      </c>
      <c r="F299" s="71" t="str">
        <f t="shared" si="50"/>
        <v/>
      </c>
      <c r="G299" s="72" t="str">
        <f t="shared" si="48"/>
        <v/>
      </c>
      <c r="H299" s="68" t="str">
        <f t="shared" si="45"/>
        <v/>
      </c>
      <c r="I299" s="69" t="str">
        <f t="shared" si="41"/>
        <v/>
      </c>
      <c r="J299" s="70" t="str">
        <f t="shared" si="42"/>
        <v/>
      </c>
      <c r="K299" s="6"/>
      <c r="W299" s="75" t="e">
        <f t="shared" si="46"/>
        <v>#N/A</v>
      </c>
      <c r="X299" s="75" t="e">
        <f t="shared" si="49"/>
        <v>#N/A</v>
      </c>
      <c r="Y299" s="75" t="e">
        <f t="shared" si="47"/>
        <v>#N/A</v>
      </c>
    </row>
    <row r="300" spans="2:25" ht="12.75" x14ac:dyDescent="0.2">
      <c r="B300" s="72" t="str">
        <f t="shared" si="43"/>
        <v/>
      </c>
      <c r="C300" s="58"/>
      <c r="D300" s="67"/>
      <c r="E300" s="71" t="str">
        <f t="shared" si="44"/>
        <v/>
      </c>
      <c r="F300" s="71" t="str">
        <f t="shared" si="50"/>
        <v/>
      </c>
      <c r="G300" s="72" t="str">
        <f t="shared" si="48"/>
        <v/>
      </c>
      <c r="H300" s="68" t="str">
        <f t="shared" si="45"/>
        <v/>
      </c>
      <c r="I300" s="69" t="str">
        <f t="shared" si="41"/>
        <v/>
      </c>
      <c r="J300" s="70" t="str">
        <f t="shared" si="42"/>
        <v/>
      </c>
      <c r="K300" s="6"/>
      <c r="W300" s="75" t="e">
        <f t="shared" si="46"/>
        <v>#N/A</v>
      </c>
      <c r="X300" s="75" t="e">
        <f t="shared" si="49"/>
        <v>#N/A</v>
      </c>
      <c r="Y300" s="75" t="e">
        <f t="shared" si="47"/>
        <v>#N/A</v>
      </c>
    </row>
    <row r="301" spans="2:25" ht="12.75" x14ac:dyDescent="0.2">
      <c r="B301" s="72" t="str">
        <f t="shared" si="43"/>
        <v/>
      </c>
      <c r="C301" s="58"/>
      <c r="D301" s="67"/>
      <c r="E301" s="71" t="str">
        <f t="shared" si="44"/>
        <v/>
      </c>
      <c r="F301" s="71" t="str">
        <f t="shared" si="50"/>
        <v/>
      </c>
      <c r="G301" s="72" t="str">
        <f t="shared" si="48"/>
        <v/>
      </c>
      <c r="H301" s="68" t="str">
        <f t="shared" si="45"/>
        <v/>
      </c>
      <c r="I301" s="69" t="str">
        <f t="shared" si="41"/>
        <v/>
      </c>
      <c r="J301" s="70" t="str">
        <f t="shared" si="42"/>
        <v/>
      </c>
      <c r="K301" s="6"/>
      <c r="W301" s="75" t="e">
        <f t="shared" si="46"/>
        <v>#N/A</v>
      </c>
      <c r="X301" s="75" t="e">
        <f t="shared" si="49"/>
        <v>#N/A</v>
      </c>
      <c r="Y301" s="75" t="e">
        <f t="shared" si="47"/>
        <v>#N/A</v>
      </c>
    </row>
    <row r="302" spans="2:25" ht="12.75" x14ac:dyDescent="0.2">
      <c r="B302" s="72" t="str">
        <f t="shared" si="43"/>
        <v/>
      </c>
      <c r="C302" s="58"/>
      <c r="D302" s="67"/>
      <c r="E302" s="71" t="str">
        <f t="shared" si="44"/>
        <v/>
      </c>
      <c r="F302" s="71" t="str">
        <f t="shared" si="50"/>
        <v/>
      </c>
      <c r="G302" s="72" t="str">
        <f t="shared" si="48"/>
        <v/>
      </c>
      <c r="H302" s="68" t="str">
        <f t="shared" si="45"/>
        <v/>
      </c>
      <c r="I302" s="69" t="str">
        <f t="shared" si="41"/>
        <v/>
      </c>
      <c r="J302" s="70" t="str">
        <f t="shared" si="42"/>
        <v/>
      </c>
      <c r="K302" s="6"/>
      <c r="W302" s="75" t="e">
        <f t="shared" si="46"/>
        <v>#N/A</v>
      </c>
      <c r="X302" s="75" t="e">
        <f t="shared" si="49"/>
        <v>#N/A</v>
      </c>
      <c r="Y302" s="75" t="e">
        <f t="shared" si="47"/>
        <v>#N/A</v>
      </c>
    </row>
    <row r="303" spans="2:25" ht="12.75" x14ac:dyDescent="0.2">
      <c r="B303" s="72" t="str">
        <f t="shared" si="43"/>
        <v/>
      </c>
      <c r="C303" s="58"/>
      <c r="D303" s="67"/>
      <c r="E303" s="71" t="str">
        <f t="shared" si="44"/>
        <v/>
      </c>
      <c r="F303" s="71" t="str">
        <f t="shared" si="50"/>
        <v/>
      </c>
      <c r="G303" s="72" t="str">
        <f t="shared" si="48"/>
        <v/>
      </c>
      <c r="H303" s="68" t="str">
        <f t="shared" si="45"/>
        <v/>
      </c>
      <c r="I303" s="69" t="str">
        <f t="shared" si="41"/>
        <v/>
      </c>
      <c r="J303" s="70" t="str">
        <f t="shared" si="42"/>
        <v/>
      </c>
      <c r="K303" s="6"/>
      <c r="W303" s="75" t="e">
        <f t="shared" si="46"/>
        <v>#N/A</v>
      </c>
      <c r="X303" s="75" t="e">
        <f t="shared" si="49"/>
        <v>#N/A</v>
      </c>
      <c r="Y303" s="75" t="e">
        <f t="shared" si="47"/>
        <v>#N/A</v>
      </c>
    </row>
    <row r="304" spans="2:25" ht="12.75" x14ac:dyDescent="0.2">
      <c r="B304" s="72" t="str">
        <f t="shared" si="43"/>
        <v/>
      </c>
      <c r="C304" s="58"/>
      <c r="D304" s="67"/>
      <c r="E304" s="71" t="str">
        <f t="shared" si="44"/>
        <v/>
      </c>
      <c r="F304" s="71" t="str">
        <f t="shared" si="50"/>
        <v/>
      </c>
      <c r="G304" s="72" t="str">
        <f t="shared" si="48"/>
        <v/>
      </c>
      <c r="H304" s="68" t="str">
        <f t="shared" si="45"/>
        <v/>
      </c>
      <c r="I304" s="69" t="str">
        <f t="shared" si="41"/>
        <v/>
      </c>
      <c r="J304" s="70" t="str">
        <f t="shared" si="42"/>
        <v/>
      </c>
      <c r="K304" s="6"/>
      <c r="W304" s="75" t="e">
        <f t="shared" si="46"/>
        <v>#N/A</v>
      </c>
      <c r="X304" s="75" t="e">
        <f t="shared" si="49"/>
        <v>#N/A</v>
      </c>
      <c r="Y304" s="75" t="e">
        <f t="shared" si="47"/>
        <v>#N/A</v>
      </c>
    </row>
    <row r="305" spans="2:25" ht="12.75" x14ac:dyDescent="0.2">
      <c r="B305" s="72" t="str">
        <f t="shared" si="43"/>
        <v/>
      </c>
      <c r="C305" s="58"/>
      <c r="D305" s="67"/>
      <c r="E305" s="71" t="str">
        <f t="shared" si="44"/>
        <v/>
      </c>
      <c r="F305" s="71" t="str">
        <f t="shared" si="50"/>
        <v/>
      </c>
      <c r="G305" s="72" t="str">
        <f t="shared" si="48"/>
        <v/>
      </c>
      <c r="H305" s="68" t="str">
        <f t="shared" si="45"/>
        <v/>
      </c>
      <c r="I305" s="69" t="str">
        <f t="shared" si="41"/>
        <v/>
      </c>
      <c r="J305" s="70" t="str">
        <f t="shared" si="42"/>
        <v/>
      </c>
      <c r="K305" s="6"/>
      <c r="W305" s="75" t="e">
        <f t="shared" si="46"/>
        <v>#N/A</v>
      </c>
      <c r="X305" s="75" t="e">
        <f t="shared" si="49"/>
        <v>#N/A</v>
      </c>
      <c r="Y305" s="75" t="e">
        <f t="shared" si="47"/>
        <v>#N/A</v>
      </c>
    </row>
    <row r="306" spans="2:25" ht="12.75" x14ac:dyDescent="0.2">
      <c r="B306" s="72" t="str">
        <f t="shared" si="43"/>
        <v/>
      </c>
      <c r="C306" s="58"/>
      <c r="D306" s="67"/>
      <c r="E306" s="71" t="str">
        <f t="shared" si="44"/>
        <v/>
      </c>
      <c r="F306" s="71" t="str">
        <f t="shared" si="50"/>
        <v/>
      </c>
      <c r="G306" s="72" t="str">
        <f t="shared" si="48"/>
        <v/>
      </c>
      <c r="H306" s="68" t="str">
        <f t="shared" si="45"/>
        <v/>
      </c>
      <c r="I306" s="69" t="str">
        <f t="shared" si="41"/>
        <v/>
      </c>
      <c r="J306" s="70" t="str">
        <f t="shared" si="42"/>
        <v/>
      </c>
      <c r="K306" s="6"/>
      <c r="W306" s="75" t="e">
        <f t="shared" si="46"/>
        <v>#N/A</v>
      </c>
      <c r="X306" s="75" t="e">
        <f t="shared" si="49"/>
        <v>#N/A</v>
      </c>
      <c r="Y306" s="75" t="e">
        <f t="shared" si="47"/>
        <v>#N/A</v>
      </c>
    </row>
    <row r="307" spans="2:25" ht="12.75" x14ac:dyDescent="0.2">
      <c r="B307" s="72" t="str">
        <f t="shared" si="43"/>
        <v/>
      </c>
      <c r="C307" s="58"/>
      <c r="D307" s="67"/>
      <c r="E307" s="71" t="str">
        <f t="shared" si="44"/>
        <v/>
      </c>
      <c r="F307" s="71" t="str">
        <f t="shared" si="50"/>
        <v/>
      </c>
      <c r="G307" s="72" t="str">
        <f t="shared" si="48"/>
        <v/>
      </c>
      <c r="H307" s="68" t="str">
        <f t="shared" si="45"/>
        <v/>
      </c>
      <c r="I307" s="69" t="str">
        <f t="shared" si="41"/>
        <v/>
      </c>
      <c r="J307" s="70" t="str">
        <f t="shared" si="42"/>
        <v/>
      </c>
      <c r="K307" s="6"/>
      <c r="W307" s="75" t="e">
        <f t="shared" si="46"/>
        <v>#N/A</v>
      </c>
      <c r="X307" s="75" t="e">
        <f t="shared" si="49"/>
        <v>#N/A</v>
      </c>
      <c r="Y307" s="75" t="e">
        <f t="shared" si="47"/>
        <v>#N/A</v>
      </c>
    </row>
    <row r="308" spans="2:25" ht="12.75" x14ac:dyDescent="0.2">
      <c r="B308" s="72" t="str">
        <f t="shared" si="43"/>
        <v/>
      </c>
      <c r="C308" s="58"/>
      <c r="D308" s="67"/>
      <c r="E308" s="71" t="str">
        <f t="shared" si="44"/>
        <v/>
      </c>
      <c r="F308" s="71" t="str">
        <f t="shared" si="50"/>
        <v/>
      </c>
      <c r="G308" s="72" t="str">
        <f t="shared" si="48"/>
        <v/>
      </c>
      <c r="H308" s="68" t="str">
        <f t="shared" si="45"/>
        <v/>
      </c>
      <c r="I308" s="69" t="str">
        <f t="shared" si="41"/>
        <v/>
      </c>
      <c r="J308" s="70" t="str">
        <f t="shared" si="42"/>
        <v/>
      </c>
      <c r="K308" s="6"/>
      <c r="W308" s="75" t="e">
        <f t="shared" si="46"/>
        <v>#N/A</v>
      </c>
      <c r="X308" s="75" t="e">
        <f t="shared" si="49"/>
        <v>#N/A</v>
      </c>
      <c r="Y308" s="75" t="e">
        <f t="shared" si="47"/>
        <v>#N/A</v>
      </c>
    </row>
    <row r="309" spans="2:25" ht="12.75" x14ac:dyDescent="0.2">
      <c r="B309" s="72" t="str">
        <f t="shared" si="43"/>
        <v/>
      </c>
      <c r="C309" s="58"/>
      <c r="D309" s="67"/>
      <c r="E309" s="71" t="str">
        <f t="shared" si="44"/>
        <v/>
      </c>
      <c r="F309" s="71" t="str">
        <f t="shared" si="50"/>
        <v/>
      </c>
      <c r="G309" s="72" t="str">
        <f t="shared" si="48"/>
        <v/>
      </c>
      <c r="H309" s="68" t="str">
        <f t="shared" si="45"/>
        <v/>
      </c>
      <c r="I309" s="69" t="str">
        <f t="shared" si="41"/>
        <v/>
      </c>
      <c r="J309" s="70" t="str">
        <f t="shared" si="42"/>
        <v/>
      </c>
      <c r="K309" s="6"/>
      <c r="W309" s="75" t="e">
        <f t="shared" si="46"/>
        <v>#N/A</v>
      </c>
      <c r="X309" s="75" t="e">
        <f t="shared" si="49"/>
        <v>#N/A</v>
      </c>
      <c r="Y309" s="75" t="e">
        <f t="shared" si="47"/>
        <v>#N/A</v>
      </c>
    </row>
    <row r="310" spans="2:25" ht="12.75" x14ac:dyDescent="0.2">
      <c r="B310" s="72" t="str">
        <f t="shared" si="43"/>
        <v/>
      </c>
      <c r="C310" s="58"/>
      <c r="D310" s="67"/>
      <c r="E310" s="71" t="str">
        <f t="shared" si="44"/>
        <v/>
      </c>
      <c r="F310" s="71" t="str">
        <f t="shared" si="50"/>
        <v/>
      </c>
      <c r="G310" s="72" t="str">
        <f t="shared" si="48"/>
        <v/>
      </c>
      <c r="H310" s="68" t="str">
        <f t="shared" si="45"/>
        <v/>
      </c>
      <c r="I310" s="69" t="str">
        <f t="shared" si="41"/>
        <v/>
      </c>
      <c r="J310" s="70" t="str">
        <f t="shared" si="42"/>
        <v/>
      </c>
      <c r="K310" s="6"/>
      <c r="W310" s="75" t="e">
        <f t="shared" si="46"/>
        <v>#N/A</v>
      </c>
      <c r="X310" s="75" t="e">
        <f t="shared" si="49"/>
        <v>#N/A</v>
      </c>
      <c r="Y310" s="75" t="e">
        <f t="shared" si="47"/>
        <v>#N/A</v>
      </c>
    </row>
    <row r="311" spans="2:25" ht="12.75" x14ac:dyDescent="0.2">
      <c r="B311" s="72" t="str">
        <f t="shared" si="43"/>
        <v/>
      </c>
      <c r="C311" s="58"/>
      <c r="D311" s="67"/>
      <c r="E311" s="71" t="str">
        <f t="shared" si="44"/>
        <v/>
      </c>
      <c r="F311" s="71" t="str">
        <f t="shared" si="50"/>
        <v/>
      </c>
      <c r="G311" s="72" t="str">
        <f t="shared" si="48"/>
        <v/>
      </c>
      <c r="H311" s="68" t="str">
        <f t="shared" si="45"/>
        <v/>
      </c>
      <c r="I311" s="69" t="str">
        <f t="shared" si="41"/>
        <v/>
      </c>
      <c r="J311" s="70" t="str">
        <f t="shared" si="42"/>
        <v/>
      </c>
      <c r="K311" s="6"/>
      <c r="W311" s="75" t="e">
        <f t="shared" si="46"/>
        <v>#N/A</v>
      </c>
      <c r="X311" s="75" t="e">
        <f t="shared" si="49"/>
        <v>#N/A</v>
      </c>
      <c r="Y311" s="75" t="e">
        <f t="shared" si="47"/>
        <v>#N/A</v>
      </c>
    </row>
    <row r="312" spans="2:25" ht="12.75" x14ac:dyDescent="0.2">
      <c r="B312" s="72" t="str">
        <f t="shared" si="43"/>
        <v/>
      </c>
      <c r="C312" s="58"/>
      <c r="D312" s="67"/>
      <c r="E312" s="71" t="str">
        <f t="shared" si="44"/>
        <v/>
      </c>
      <c r="F312" s="71" t="str">
        <f t="shared" si="50"/>
        <v/>
      </c>
      <c r="G312" s="72" t="str">
        <f t="shared" si="48"/>
        <v/>
      </c>
      <c r="H312" s="68" t="str">
        <f t="shared" si="45"/>
        <v/>
      </c>
      <c r="I312" s="69" t="str">
        <f t="shared" si="41"/>
        <v/>
      </c>
      <c r="J312" s="70" t="str">
        <f t="shared" si="42"/>
        <v/>
      </c>
      <c r="K312" s="6"/>
      <c r="W312" s="75" t="e">
        <f t="shared" si="46"/>
        <v>#N/A</v>
      </c>
      <c r="X312" s="75" t="e">
        <f t="shared" si="49"/>
        <v>#N/A</v>
      </c>
      <c r="Y312" s="75" t="e">
        <f t="shared" si="47"/>
        <v>#N/A</v>
      </c>
    </row>
    <row r="313" spans="2:25" ht="12.75" x14ac:dyDescent="0.2">
      <c r="B313" s="72" t="str">
        <f t="shared" si="43"/>
        <v/>
      </c>
      <c r="C313" s="58"/>
      <c r="D313" s="67"/>
      <c r="E313" s="71" t="str">
        <f t="shared" si="44"/>
        <v/>
      </c>
      <c r="F313" s="71" t="str">
        <f t="shared" si="50"/>
        <v/>
      </c>
      <c r="G313" s="72" t="str">
        <f t="shared" si="48"/>
        <v/>
      </c>
      <c r="H313" s="68" t="str">
        <f t="shared" si="45"/>
        <v/>
      </c>
      <c r="I313" s="69" t="str">
        <f t="shared" si="41"/>
        <v/>
      </c>
      <c r="J313" s="70" t="str">
        <f t="shared" si="42"/>
        <v/>
      </c>
      <c r="K313" s="6"/>
      <c r="W313" s="75" t="e">
        <f t="shared" si="46"/>
        <v>#N/A</v>
      </c>
      <c r="X313" s="75" t="e">
        <f t="shared" si="49"/>
        <v>#N/A</v>
      </c>
      <c r="Y313" s="75" t="e">
        <f t="shared" si="47"/>
        <v>#N/A</v>
      </c>
    </row>
    <row r="314" spans="2:25" ht="12.75" x14ac:dyDescent="0.2">
      <c r="B314" s="72" t="str">
        <f t="shared" si="43"/>
        <v/>
      </c>
      <c r="C314" s="58"/>
      <c r="D314" s="67"/>
      <c r="E314" s="71" t="str">
        <f t="shared" si="44"/>
        <v/>
      </c>
      <c r="F314" s="71" t="str">
        <f t="shared" si="50"/>
        <v/>
      </c>
      <c r="G314" s="72" t="str">
        <f t="shared" si="48"/>
        <v/>
      </c>
      <c r="H314" s="68" t="str">
        <f t="shared" si="45"/>
        <v/>
      </c>
      <c r="I314" s="69" t="str">
        <f t="shared" si="41"/>
        <v/>
      </c>
      <c r="J314" s="70" t="str">
        <f t="shared" si="42"/>
        <v/>
      </c>
      <c r="K314" s="6"/>
      <c r="W314" s="75" t="e">
        <f t="shared" si="46"/>
        <v>#N/A</v>
      </c>
      <c r="X314" s="75" t="e">
        <f t="shared" si="49"/>
        <v>#N/A</v>
      </c>
      <c r="Y314" s="75" t="e">
        <f t="shared" si="47"/>
        <v>#N/A</v>
      </c>
    </row>
    <row r="315" spans="2:25" ht="12.75" x14ac:dyDescent="0.2">
      <c r="B315" s="72" t="str">
        <f t="shared" si="43"/>
        <v/>
      </c>
      <c r="C315" s="58"/>
      <c r="D315" s="67"/>
      <c r="E315" s="71" t="str">
        <f t="shared" si="44"/>
        <v/>
      </c>
      <c r="F315" s="71" t="str">
        <f t="shared" si="50"/>
        <v/>
      </c>
      <c r="G315" s="72" t="str">
        <f t="shared" si="48"/>
        <v/>
      </c>
      <c r="H315" s="68" t="str">
        <f t="shared" si="45"/>
        <v/>
      </c>
      <c r="I315" s="69" t="str">
        <f t="shared" si="41"/>
        <v/>
      </c>
      <c r="J315" s="70" t="str">
        <f t="shared" si="42"/>
        <v/>
      </c>
      <c r="K315" s="6"/>
      <c r="W315" s="75" t="e">
        <f t="shared" si="46"/>
        <v>#N/A</v>
      </c>
      <c r="X315" s="75" t="e">
        <f t="shared" si="49"/>
        <v>#N/A</v>
      </c>
      <c r="Y315" s="75" t="e">
        <f t="shared" si="47"/>
        <v>#N/A</v>
      </c>
    </row>
    <row r="316" spans="2:25" ht="12.75" x14ac:dyDescent="0.2">
      <c r="B316" s="72" t="str">
        <f t="shared" si="43"/>
        <v/>
      </c>
      <c r="C316" s="58"/>
      <c r="D316" s="67"/>
      <c r="E316" s="71" t="str">
        <f t="shared" si="44"/>
        <v/>
      </c>
      <c r="F316" s="71" t="str">
        <f t="shared" si="50"/>
        <v/>
      </c>
      <c r="G316" s="72" t="str">
        <f t="shared" si="48"/>
        <v/>
      </c>
      <c r="H316" s="68" t="str">
        <f t="shared" si="45"/>
        <v/>
      </c>
      <c r="I316" s="69" t="str">
        <f t="shared" si="41"/>
        <v/>
      </c>
      <c r="J316" s="70" t="str">
        <f t="shared" si="42"/>
        <v/>
      </c>
      <c r="K316" s="6"/>
      <c r="W316" s="75" t="e">
        <f t="shared" si="46"/>
        <v>#N/A</v>
      </c>
      <c r="X316" s="75" t="e">
        <f t="shared" si="49"/>
        <v>#N/A</v>
      </c>
      <c r="Y316" s="75" t="e">
        <f t="shared" si="47"/>
        <v>#N/A</v>
      </c>
    </row>
    <row r="317" spans="2:25" ht="12.75" x14ac:dyDescent="0.2">
      <c r="B317" s="72" t="str">
        <f t="shared" si="43"/>
        <v/>
      </c>
      <c r="C317" s="58"/>
      <c r="D317" s="67"/>
      <c r="E317" s="71" t="str">
        <f t="shared" si="44"/>
        <v/>
      </c>
      <c r="F317" s="71" t="str">
        <f t="shared" si="50"/>
        <v/>
      </c>
      <c r="G317" s="72" t="str">
        <f t="shared" si="48"/>
        <v/>
      </c>
      <c r="H317" s="68" t="str">
        <f t="shared" si="45"/>
        <v/>
      </c>
      <c r="I317" s="69" t="str">
        <f t="shared" si="41"/>
        <v/>
      </c>
      <c r="J317" s="70" t="str">
        <f t="shared" si="42"/>
        <v/>
      </c>
      <c r="K317" s="6"/>
      <c r="W317" s="75" t="e">
        <f t="shared" si="46"/>
        <v>#N/A</v>
      </c>
      <c r="X317" s="75" t="e">
        <f t="shared" si="49"/>
        <v>#N/A</v>
      </c>
      <c r="Y317" s="75" t="e">
        <f t="shared" si="47"/>
        <v>#N/A</v>
      </c>
    </row>
    <row r="318" spans="2:25" ht="12.75" x14ac:dyDescent="0.2">
      <c r="B318" s="72" t="str">
        <f t="shared" si="43"/>
        <v/>
      </c>
      <c r="C318" s="58"/>
      <c r="D318" s="67"/>
      <c r="E318" s="71" t="str">
        <f t="shared" si="44"/>
        <v/>
      </c>
      <c r="F318" s="71" t="str">
        <f t="shared" si="50"/>
        <v/>
      </c>
      <c r="G318" s="72" t="str">
        <f t="shared" si="48"/>
        <v/>
      </c>
      <c r="H318" s="68" t="str">
        <f t="shared" si="45"/>
        <v/>
      </c>
      <c r="I318" s="69" t="str">
        <f t="shared" si="41"/>
        <v/>
      </c>
      <c r="J318" s="70" t="str">
        <f t="shared" si="42"/>
        <v/>
      </c>
      <c r="K318" s="6"/>
      <c r="W318" s="75" t="e">
        <f t="shared" si="46"/>
        <v>#N/A</v>
      </c>
      <c r="X318" s="75" t="e">
        <f t="shared" si="49"/>
        <v>#N/A</v>
      </c>
      <c r="Y318" s="75" t="e">
        <f t="shared" si="47"/>
        <v>#N/A</v>
      </c>
    </row>
    <row r="319" spans="2:25" ht="12.75" x14ac:dyDescent="0.2">
      <c r="B319" s="72" t="str">
        <f t="shared" si="43"/>
        <v/>
      </c>
      <c r="C319" s="58"/>
      <c r="D319" s="67"/>
      <c r="E319" s="71" t="str">
        <f t="shared" si="44"/>
        <v/>
      </c>
      <c r="F319" s="71" t="str">
        <f t="shared" si="50"/>
        <v/>
      </c>
      <c r="G319" s="72" t="str">
        <f t="shared" si="48"/>
        <v/>
      </c>
      <c r="H319" s="68" t="str">
        <f t="shared" si="45"/>
        <v/>
      </c>
      <c r="I319" s="69" t="str">
        <f t="shared" si="41"/>
        <v/>
      </c>
      <c r="J319" s="70" t="str">
        <f t="shared" si="42"/>
        <v/>
      </c>
      <c r="K319" s="6"/>
      <c r="W319" s="75" t="e">
        <f t="shared" si="46"/>
        <v>#N/A</v>
      </c>
      <c r="X319" s="75" t="e">
        <f t="shared" si="49"/>
        <v>#N/A</v>
      </c>
      <c r="Y319" s="75" t="e">
        <f t="shared" si="47"/>
        <v>#N/A</v>
      </c>
    </row>
    <row r="320" spans="2:25" ht="12.75" x14ac:dyDescent="0.2">
      <c r="B320" s="72" t="str">
        <f t="shared" si="43"/>
        <v/>
      </c>
      <c r="C320" s="58"/>
      <c r="D320" s="67"/>
      <c r="E320" s="71" t="str">
        <f t="shared" si="44"/>
        <v/>
      </c>
      <c r="F320" s="71" t="str">
        <f t="shared" si="50"/>
        <v/>
      </c>
      <c r="G320" s="72" t="str">
        <f t="shared" si="48"/>
        <v/>
      </c>
      <c r="H320" s="68" t="str">
        <f t="shared" si="45"/>
        <v/>
      </c>
      <c r="I320" s="69" t="str">
        <f t="shared" si="41"/>
        <v/>
      </c>
      <c r="J320" s="70" t="str">
        <f t="shared" si="42"/>
        <v/>
      </c>
      <c r="K320" s="6"/>
      <c r="W320" s="75" t="e">
        <f t="shared" si="46"/>
        <v>#N/A</v>
      </c>
      <c r="X320" s="75" t="e">
        <f t="shared" si="49"/>
        <v>#N/A</v>
      </c>
      <c r="Y320" s="75" t="e">
        <f t="shared" si="47"/>
        <v>#N/A</v>
      </c>
    </row>
    <row r="321" spans="2:25" ht="12.75" x14ac:dyDescent="0.2">
      <c r="B321" s="72" t="str">
        <f t="shared" si="43"/>
        <v/>
      </c>
      <c r="C321" s="58"/>
      <c r="D321" s="67"/>
      <c r="E321" s="71" t="str">
        <f t="shared" si="44"/>
        <v/>
      </c>
      <c r="F321" s="71" t="str">
        <f t="shared" si="50"/>
        <v/>
      </c>
      <c r="G321" s="72" t="str">
        <f t="shared" si="48"/>
        <v/>
      </c>
      <c r="H321" s="68" t="str">
        <f t="shared" si="45"/>
        <v/>
      </c>
      <c r="I321" s="69" t="str">
        <f t="shared" si="41"/>
        <v/>
      </c>
      <c r="J321" s="70" t="str">
        <f t="shared" si="42"/>
        <v/>
      </c>
      <c r="K321" s="6"/>
      <c r="W321" s="75" t="e">
        <f t="shared" si="46"/>
        <v>#N/A</v>
      </c>
      <c r="X321" s="75" t="e">
        <f t="shared" si="49"/>
        <v>#N/A</v>
      </c>
      <c r="Y321" s="75" t="e">
        <f t="shared" si="47"/>
        <v>#N/A</v>
      </c>
    </row>
    <row r="322" spans="2:25" ht="12.75" x14ac:dyDescent="0.2">
      <c r="B322" s="72" t="str">
        <f t="shared" si="43"/>
        <v/>
      </c>
      <c r="C322" s="58"/>
      <c r="D322" s="67"/>
      <c r="E322" s="71" t="str">
        <f t="shared" si="44"/>
        <v/>
      </c>
      <c r="F322" s="71" t="str">
        <f t="shared" si="50"/>
        <v/>
      </c>
      <c r="G322" s="72" t="str">
        <f t="shared" si="48"/>
        <v/>
      </c>
      <c r="H322" s="68" t="str">
        <f t="shared" si="45"/>
        <v/>
      </c>
      <c r="I322" s="69" t="str">
        <f t="shared" si="41"/>
        <v/>
      </c>
      <c r="J322" s="70" t="str">
        <f t="shared" si="42"/>
        <v/>
      </c>
      <c r="K322" s="6"/>
      <c r="W322" s="75" t="e">
        <f t="shared" si="46"/>
        <v>#N/A</v>
      </c>
      <c r="X322" s="75" t="e">
        <f t="shared" si="49"/>
        <v>#N/A</v>
      </c>
      <c r="Y322" s="75" t="e">
        <f t="shared" si="47"/>
        <v>#N/A</v>
      </c>
    </row>
    <row r="323" spans="2:25" ht="12.75" x14ac:dyDescent="0.2">
      <c r="B323" s="72" t="str">
        <f t="shared" si="43"/>
        <v/>
      </c>
      <c r="C323" s="58"/>
      <c r="D323" s="67"/>
      <c r="E323" s="71" t="str">
        <f t="shared" si="44"/>
        <v/>
      </c>
      <c r="F323" s="71" t="str">
        <f t="shared" si="50"/>
        <v/>
      </c>
      <c r="G323" s="72" t="str">
        <f t="shared" si="48"/>
        <v/>
      </c>
      <c r="H323" s="68" t="str">
        <f t="shared" si="45"/>
        <v/>
      </c>
      <c r="I323" s="69" t="str">
        <f t="shared" ref="I323:I386" si="51">IF(ISBLANK(D323)=FALSE,ABS(E323-$S$15),"")</f>
        <v/>
      </c>
      <c r="J323" s="70" t="str">
        <f t="shared" ref="J323:J386" si="52">IF(ISBLANK(D323)=FALSE,IF((I323/$S$16)&gt;4.5,"X",""),"")</f>
        <v/>
      </c>
      <c r="K323" s="6"/>
      <c r="W323" s="75" t="e">
        <f t="shared" si="46"/>
        <v>#N/A</v>
      </c>
      <c r="X323" s="75" t="e">
        <f t="shared" si="49"/>
        <v>#N/A</v>
      </c>
      <c r="Y323" s="75" t="e">
        <f t="shared" si="47"/>
        <v>#N/A</v>
      </c>
    </row>
    <row r="324" spans="2:25" ht="12.75" x14ac:dyDescent="0.2">
      <c r="B324" s="72" t="str">
        <f t="shared" ref="B324:B387" si="53">IF(ISBLANK(D324)=FALSE,ABS(G324-H324),"")</f>
        <v/>
      </c>
      <c r="C324" s="58"/>
      <c r="D324" s="67"/>
      <c r="E324" s="71" t="str">
        <f t="shared" ref="E324:E387" si="54">IF(ISBLANK(D324)=FALSE,IF($O$20=1,(D324),IF($O$20=2,LN(D324),IF($O$20=3,SQRT(D324),-1/D324))),"")</f>
        <v/>
      </c>
      <c r="F324" s="71" t="str">
        <f t="shared" si="50"/>
        <v/>
      </c>
      <c r="G324" s="72" t="str">
        <f t="shared" si="48"/>
        <v/>
      </c>
      <c r="H324" s="68" t="str">
        <f t="shared" ref="H324:H387" si="55">IF(ISBLANK(D324)=FALSE,NORMSDIST(F324),"")</f>
        <v/>
      </c>
      <c r="I324" s="69" t="str">
        <f t="shared" si="51"/>
        <v/>
      </c>
      <c r="J324" s="70" t="str">
        <f t="shared" si="52"/>
        <v/>
      </c>
      <c r="K324" s="6"/>
      <c r="W324" s="75" t="e">
        <f t="shared" ref="W324:W387" si="56">IF(ISBLANK(D324)=FALSE,IF($O$20=1,(D324),IF($O$20=2,LN(D324),IF($O$20=3,SQRT(D324),-1/D324))),NA())</f>
        <v>#N/A</v>
      </c>
      <c r="X324" s="75" t="e">
        <f t="shared" si="49"/>
        <v>#N/A</v>
      </c>
      <c r="Y324" s="75" t="e">
        <f t="shared" ref="Y324:Y387" si="57">IF(ISBLANK(D324)=FALSE,_xlfn.NORM.S.DIST(F324,TRUE),NA())</f>
        <v>#N/A</v>
      </c>
    </row>
    <row r="325" spans="2:25" ht="12.75" x14ac:dyDescent="0.2">
      <c r="B325" s="72" t="str">
        <f t="shared" si="53"/>
        <v/>
      </c>
      <c r="C325" s="58"/>
      <c r="D325" s="67"/>
      <c r="E325" s="71" t="str">
        <f t="shared" si="54"/>
        <v/>
      </c>
      <c r="F325" s="71" t="str">
        <f t="shared" si="50"/>
        <v/>
      </c>
      <c r="G325" s="72" t="str">
        <f t="shared" ref="G325:G388" si="58">IF(ISBLANK(D325)=FALSE,G324+1/$M$6,"")</f>
        <v/>
      </c>
      <c r="H325" s="68" t="str">
        <f t="shared" si="55"/>
        <v/>
      </c>
      <c r="I325" s="69" t="str">
        <f t="shared" si="51"/>
        <v/>
      </c>
      <c r="J325" s="70" t="str">
        <f t="shared" si="52"/>
        <v/>
      </c>
      <c r="K325" s="6"/>
      <c r="W325" s="75" t="e">
        <f t="shared" si="56"/>
        <v>#N/A</v>
      </c>
      <c r="X325" s="75" t="e">
        <f t="shared" ref="X325:X388" si="59">IF(ISBLANK(D325)=FALSE,X324+1/$M$6,NA())</f>
        <v>#N/A</v>
      </c>
      <c r="Y325" s="75" t="e">
        <f t="shared" si="57"/>
        <v>#N/A</v>
      </c>
    </row>
    <row r="326" spans="2:25" ht="12.75" x14ac:dyDescent="0.2">
      <c r="B326" s="72" t="str">
        <f t="shared" si="53"/>
        <v/>
      </c>
      <c r="C326" s="58"/>
      <c r="D326" s="67"/>
      <c r="E326" s="71" t="str">
        <f t="shared" si="54"/>
        <v/>
      </c>
      <c r="F326" s="71" t="str">
        <f t="shared" si="50"/>
        <v/>
      </c>
      <c r="G326" s="72" t="str">
        <f t="shared" si="58"/>
        <v/>
      </c>
      <c r="H326" s="68" t="str">
        <f t="shared" si="55"/>
        <v/>
      </c>
      <c r="I326" s="69" t="str">
        <f t="shared" si="51"/>
        <v/>
      </c>
      <c r="J326" s="70" t="str">
        <f t="shared" si="52"/>
        <v/>
      </c>
      <c r="K326" s="6"/>
      <c r="W326" s="75" t="e">
        <f t="shared" si="56"/>
        <v>#N/A</v>
      </c>
      <c r="X326" s="75" t="e">
        <f t="shared" si="59"/>
        <v>#N/A</v>
      </c>
      <c r="Y326" s="75" t="e">
        <f t="shared" si="57"/>
        <v>#N/A</v>
      </c>
    </row>
    <row r="327" spans="2:25" ht="12.75" x14ac:dyDescent="0.2">
      <c r="B327" s="72" t="str">
        <f t="shared" si="53"/>
        <v/>
      </c>
      <c r="C327" s="58"/>
      <c r="D327" s="67"/>
      <c r="E327" s="71" t="str">
        <f t="shared" si="54"/>
        <v/>
      </c>
      <c r="F327" s="71" t="str">
        <f t="shared" si="50"/>
        <v/>
      </c>
      <c r="G327" s="72" t="str">
        <f t="shared" si="58"/>
        <v/>
      </c>
      <c r="H327" s="68" t="str">
        <f t="shared" si="55"/>
        <v/>
      </c>
      <c r="I327" s="69" t="str">
        <f t="shared" si="51"/>
        <v/>
      </c>
      <c r="J327" s="70" t="str">
        <f t="shared" si="52"/>
        <v/>
      </c>
      <c r="K327" s="6"/>
      <c r="W327" s="75" t="e">
        <f t="shared" si="56"/>
        <v>#N/A</v>
      </c>
      <c r="X327" s="75" t="e">
        <f t="shared" si="59"/>
        <v>#N/A</v>
      </c>
      <c r="Y327" s="75" t="e">
        <f t="shared" si="57"/>
        <v>#N/A</v>
      </c>
    </row>
    <row r="328" spans="2:25" ht="12.75" x14ac:dyDescent="0.2">
      <c r="B328" s="72" t="str">
        <f t="shared" si="53"/>
        <v/>
      </c>
      <c r="C328" s="58"/>
      <c r="D328" s="67"/>
      <c r="E328" s="71" t="str">
        <f t="shared" si="54"/>
        <v/>
      </c>
      <c r="F328" s="71" t="str">
        <f t="shared" si="50"/>
        <v/>
      </c>
      <c r="G328" s="72" t="str">
        <f t="shared" si="58"/>
        <v/>
      </c>
      <c r="H328" s="68" t="str">
        <f t="shared" si="55"/>
        <v/>
      </c>
      <c r="I328" s="69" t="str">
        <f t="shared" si="51"/>
        <v/>
      </c>
      <c r="J328" s="70" t="str">
        <f t="shared" si="52"/>
        <v/>
      </c>
      <c r="K328" s="6"/>
      <c r="W328" s="75" t="e">
        <f t="shared" si="56"/>
        <v>#N/A</v>
      </c>
      <c r="X328" s="75" t="e">
        <f t="shared" si="59"/>
        <v>#N/A</v>
      </c>
      <c r="Y328" s="75" t="e">
        <f t="shared" si="57"/>
        <v>#N/A</v>
      </c>
    </row>
    <row r="329" spans="2:25" ht="12.75" x14ac:dyDescent="0.2">
      <c r="B329" s="72" t="str">
        <f t="shared" si="53"/>
        <v/>
      </c>
      <c r="C329" s="58"/>
      <c r="D329" s="67"/>
      <c r="E329" s="71" t="str">
        <f t="shared" si="54"/>
        <v/>
      </c>
      <c r="F329" s="71" t="str">
        <f t="shared" si="50"/>
        <v/>
      </c>
      <c r="G329" s="72" t="str">
        <f t="shared" si="58"/>
        <v/>
      </c>
      <c r="H329" s="68" t="str">
        <f t="shared" si="55"/>
        <v/>
      </c>
      <c r="I329" s="69" t="str">
        <f t="shared" si="51"/>
        <v/>
      </c>
      <c r="J329" s="70" t="str">
        <f t="shared" si="52"/>
        <v/>
      </c>
      <c r="K329" s="6"/>
      <c r="W329" s="75" t="e">
        <f t="shared" si="56"/>
        <v>#N/A</v>
      </c>
      <c r="X329" s="75" t="e">
        <f t="shared" si="59"/>
        <v>#N/A</v>
      </c>
      <c r="Y329" s="75" t="e">
        <f t="shared" si="57"/>
        <v>#N/A</v>
      </c>
    </row>
    <row r="330" spans="2:25" ht="12.75" x14ac:dyDescent="0.2">
      <c r="B330" s="72" t="str">
        <f t="shared" si="53"/>
        <v/>
      </c>
      <c r="C330" s="58"/>
      <c r="D330" s="67"/>
      <c r="E330" s="71" t="str">
        <f t="shared" si="54"/>
        <v/>
      </c>
      <c r="F330" s="71" t="str">
        <f t="shared" si="50"/>
        <v/>
      </c>
      <c r="G330" s="72" t="str">
        <f t="shared" si="58"/>
        <v/>
      </c>
      <c r="H330" s="68" t="str">
        <f t="shared" si="55"/>
        <v/>
      </c>
      <c r="I330" s="69" t="str">
        <f t="shared" si="51"/>
        <v/>
      </c>
      <c r="J330" s="70" t="str">
        <f t="shared" si="52"/>
        <v/>
      </c>
      <c r="K330" s="6"/>
      <c r="W330" s="75" t="e">
        <f t="shared" si="56"/>
        <v>#N/A</v>
      </c>
      <c r="X330" s="75" t="e">
        <f t="shared" si="59"/>
        <v>#N/A</v>
      </c>
      <c r="Y330" s="75" t="e">
        <f t="shared" si="57"/>
        <v>#N/A</v>
      </c>
    </row>
    <row r="331" spans="2:25" ht="12.75" x14ac:dyDescent="0.2">
      <c r="B331" s="72" t="str">
        <f t="shared" si="53"/>
        <v/>
      </c>
      <c r="C331" s="58"/>
      <c r="D331" s="67"/>
      <c r="E331" s="71" t="str">
        <f t="shared" si="54"/>
        <v/>
      </c>
      <c r="F331" s="71" t="str">
        <f t="shared" si="50"/>
        <v/>
      </c>
      <c r="G331" s="72" t="str">
        <f t="shared" si="58"/>
        <v/>
      </c>
      <c r="H331" s="68" t="str">
        <f t="shared" si="55"/>
        <v/>
      </c>
      <c r="I331" s="69" t="str">
        <f t="shared" si="51"/>
        <v/>
      </c>
      <c r="J331" s="70" t="str">
        <f t="shared" si="52"/>
        <v/>
      </c>
      <c r="K331" s="6"/>
      <c r="W331" s="75" t="e">
        <f t="shared" si="56"/>
        <v>#N/A</v>
      </c>
      <c r="X331" s="75" t="e">
        <f t="shared" si="59"/>
        <v>#N/A</v>
      </c>
      <c r="Y331" s="75" t="e">
        <f t="shared" si="57"/>
        <v>#N/A</v>
      </c>
    </row>
    <row r="332" spans="2:25" ht="12.75" x14ac:dyDescent="0.2">
      <c r="B332" s="72" t="str">
        <f t="shared" si="53"/>
        <v/>
      </c>
      <c r="C332" s="58"/>
      <c r="D332" s="67"/>
      <c r="E332" s="71" t="str">
        <f t="shared" si="54"/>
        <v/>
      </c>
      <c r="F332" s="71" t="str">
        <f t="shared" si="50"/>
        <v/>
      </c>
      <c r="G332" s="72" t="str">
        <f t="shared" si="58"/>
        <v/>
      </c>
      <c r="H332" s="68" t="str">
        <f t="shared" si="55"/>
        <v/>
      </c>
      <c r="I332" s="69" t="str">
        <f t="shared" si="51"/>
        <v/>
      </c>
      <c r="J332" s="70" t="str">
        <f t="shared" si="52"/>
        <v/>
      </c>
      <c r="K332" s="6"/>
      <c r="W332" s="75" t="e">
        <f t="shared" si="56"/>
        <v>#N/A</v>
      </c>
      <c r="X332" s="75" t="e">
        <f t="shared" si="59"/>
        <v>#N/A</v>
      </c>
      <c r="Y332" s="75" t="e">
        <f t="shared" si="57"/>
        <v>#N/A</v>
      </c>
    </row>
    <row r="333" spans="2:25" ht="12.75" x14ac:dyDescent="0.2">
      <c r="B333" s="72" t="str">
        <f t="shared" si="53"/>
        <v/>
      </c>
      <c r="C333" s="58"/>
      <c r="D333" s="67"/>
      <c r="E333" s="71" t="str">
        <f t="shared" si="54"/>
        <v/>
      </c>
      <c r="F333" s="71" t="str">
        <f t="shared" si="50"/>
        <v/>
      </c>
      <c r="G333" s="72" t="str">
        <f t="shared" si="58"/>
        <v/>
      </c>
      <c r="H333" s="68" t="str">
        <f t="shared" si="55"/>
        <v/>
      </c>
      <c r="I333" s="69" t="str">
        <f t="shared" si="51"/>
        <v/>
      </c>
      <c r="J333" s="70" t="str">
        <f t="shared" si="52"/>
        <v/>
      </c>
      <c r="K333" s="6"/>
      <c r="W333" s="75" t="e">
        <f t="shared" si="56"/>
        <v>#N/A</v>
      </c>
      <c r="X333" s="75" t="e">
        <f t="shared" si="59"/>
        <v>#N/A</v>
      </c>
      <c r="Y333" s="75" t="e">
        <f t="shared" si="57"/>
        <v>#N/A</v>
      </c>
    </row>
    <row r="334" spans="2:25" ht="12.75" x14ac:dyDescent="0.2">
      <c r="B334" s="72" t="str">
        <f t="shared" si="53"/>
        <v/>
      </c>
      <c r="C334" s="58"/>
      <c r="D334" s="67"/>
      <c r="E334" s="71" t="str">
        <f t="shared" si="54"/>
        <v/>
      </c>
      <c r="F334" s="71" t="str">
        <f t="shared" ref="F334:F397" si="60">IF(D334,STANDARDIZE(E334,$M$11,$M$12),"")</f>
        <v/>
      </c>
      <c r="G334" s="72" t="str">
        <f t="shared" si="58"/>
        <v/>
      </c>
      <c r="H334" s="68" t="str">
        <f t="shared" si="55"/>
        <v/>
      </c>
      <c r="I334" s="69" t="str">
        <f t="shared" si="51"/>
        <v/>
      </c>
      <c r="J334" s="70" t="str">
        <f t="shared" si="52"/>
        <v/>
      </c>
      <c r="K334" s="6"/>
      <c r="W334" s="75" t="e">
        <f t="shared" si="56"/>
        <v>#N/A</v>
      </c>
      <c r="X334" s="75" t="e">
        <f t="shared" si="59"/>
        <v>#N/A</v>
      </c>
      <c r="Y334" s="75" t="e">
        <f t="shared" si="57"/>
        <v>#N/A</v>
      </c>
    </row>
    <row r="335" spans="2:25" ht="12.75" x14ac:dyDescent="0.2">
      <c r="B335" s="72" t="str">
        <f t="shared" si="53"/>
        <v/>
      </c>
      <c r="C335" s="58"/>
      <c r="D335" s="67"/>
      <c r="E335" s="71" t="str">
        <f t="shared" si="54"/>
        <v/>
      </c>
      <c r="F335" s="71" t="str">
        <f t="shared" si="60"/>
        <v/>
      </c>
      <c r="G335" s="72" t="str">
        <f t="shared" si="58"/>
        <v/>
      </c>
      <c r="H335" s="68" t="str">
        <f t="shared" si="55"/>
        <v/>
      </c>
      <c r="I335" s="69" t="str">
        <f t="shared" si="51"/>
        <v/>
      </c>
      <c r="J335" s="70" t="str">
        <f t="shared" si="52"/>
        <v/>
      </c>
      <c r="K335" s="6"/>
      <c r="W335" s="75" t="e">
        <f t="shared" si="56"/>
        <v>#N/A</v>
      </c>
      <c r="X335" s="75" t="e">
        <f t="shared" si="59"/>
        <v>#N/A</v>
      </c>
      <c r="Y335" s="75" t="e">
        <f t="shared" si="57"/>
        <v>#N/A</v>
      </c>
    </row>
    <row r="336" spans="2:25" ht="12.75" x14ac:dyDescent="0.2">
      <c r="B336" s="72" t="str">
        <f t="shared" si="53"/>
        <v/>
      </c>
      <c r="C336" s="58"/>
      <c r="D336" s="67"/>
      <c r="E336" s="71" t="str">
        <f t="shared" si="54"/>
        <v/>
      </c>
      <c r="F336" s="71" t="str">
        <f t="shared" si="60"/>
        <v/>
      </c>
      <c r="G336" s="72" t="str">
        <f t="shared" si="58"/>
        <v/>
      </c>
      <c r="H336" s="68" t="str">
        <f t="shared" si="55"/>
        <v/>
      </c>
      <c r="I336" s="69" t="str">
        <f t="shared" si="51"/>
        <v/>
      </c>
      <c r="J336" s="70" t="str">
        <f t="shared" si="52"/>
        <v/>
      </c>
      <c r="K336" s="6"/>
      <c r="W336" s="75" t="e">
        <f t="shared" si="56"/>
        <v>#N/A</v>
      </c>
      <c r="X336" s="75" t="e">
        <f t="shared" si="59"/>
        <v>#N/A</v>
      </c>
      <c r="Y336" s="75" t="e">
        <f t="shared" si="57"/>
        <v>#N/A</v>
      </c>
    </row>
    <row r="337" spans="2:25" ht="12.75" x14ac:dyDescent="0.2">
      <c r="B337" s="72" t="str">
        <f t="shared" si="53"/>
        <v/>
      </c>
      <c r="C337" s="58"/>
      <c r="D337" s="67"/>
      <c r="E337" s="71" t="str">
        <f t="shared" si="54"/>
        <v/>
      </c>
      <c r="F337" s="71" t="str">
        <f t="shared" si="60"/>
        <v/>
      </c>
      <c r="G337" s="72" t="str">
        <f t="shared" si="58"/>
        <v/>
      </c>
      <c r="H337" s="68" t="str">
        <f t="shared" si="55"/>
        <v/>
      </c>
      <c r="I337" s="69" t="str">
        <f t="shared" si="51"/>
        <v/>
      </c>
      <c r="J337" s="70" t="str">
        <f t="shared" si="52"/>
        <v/>
      </c>
      <c r="K337" s="6"/>
      <c r="W337" s="75" t="e">
        <f t="shared" si="56"/>
        <v>#N/A</v>
      </c>
      <c r="X337" s="75" t="e">
        <f t="shared" si="59"/>
        <v>#N/A</v>
      </c>
      <c r="Y337" s="75" t="e">
        <f t="shared" si="57"/>
        <v>#N/A</v>
      </c>
    </row>
    <row r="338" spans="2:25" ht="12.75" x14ac:dyDescent="0.2">
      <c r="B338" s="72" t="str">
        <f t="shared" si="53"/>
        <v/>
      </c>
      <c r="C338" s="58"/>
      <c r="D338" s="67"/>
      <c r="E338" s="71" t="str">
        <f t="shared" si="54"/>
        <v/>
      </c>
      <c r="F338" s="71" t="str">
        <f t="shared" si="60"/>
        <v/>
      </c>
      <c r="G338" s="72" t="str">
        <f t="shared" si="58"/>
        <v/>
      </c>
      <c r="H338" s="68" t="str">
        <f t="shared" si="55"/>
        <v/>
      </c>
      <c r="I338" s="69" t="str">
        <f t="shared" si="51"/>
        <v/>
      </c>
      <c r="J338" s="70" t="str">
        <f t="shared" si="52"/>
        <v/>
      </c>
      <c r="K338" s="6"/>
      <c r="W338" s="75" t="e">
        <f t="shared" si="56"/>
        <v>#N/A</v>
      </c>
      <c r="X338" s="75" t="e">
        <f t="shared" si="59"/>
        <v>#N/A</v>
      </c>
      <c r="Y338" s="75" t="e">
        <f t="shared" si="57"/>
        <v>#N/A</v>
      </c>
    </row>
    <row r="339" spans="2:25" ht="12.75" x14ac:dyDescent="0.2">
      <c r="B339" s="72" t="str">
        <f t="shared" si="53"/>
        <v/>
      </c>
      <c r="C339" s="58"/>
      <c r="D339" s="67"/>
      <c r="E339" s="71" t="str">
        <f t="shared" si="54"/>
        <v/>
      </c>
      <c r="F339" s="71" t="str">
        <f t="shared" si="60"/>
        <v/>
      </c>
      <c r="G339" s="72" t="str">
        <f t="shared" si="58"/>
        <v/>
      </c>
      <c r="H339" s="68" t="str">
        <f t="shared" si="55"/>
        <v/>
      </c>
      <c r="I339" s="69" t="str">
        <f t="shared" si="51"/>
        <v/>
      </c>
      <c r="J339" s="70" t="str">
        <f t="shared" si="52"/>
        <v/>
      </c>
      <c r="K339" s="6"/>
      <c r="W339" s="75" t="e">
        <f t="shared" si="56"/>
        <v>#N/A</v>
      </c>
      <c r="X339" s="75" t="e">
        <f t="shared" si="59"/>
        <v>#N/A</v>
      </c>
      <c r="Y339" s="75" t="e">
        <f t="shared" si="57"/>
        <v>#N/A</v>
      </c>
    </row>
    <row r="340" spans="2:25" ht="12.75" x14ac:dyDescent="0.2">
      <c r="B340" s="72" t="str">
        <f t="shared" si="53"/>
        <v/>
      </c>
      <c r="C340" s="58"/>
      <c r="D340" s="67"/>
      <c r="E340" s="71" t="str">
        <f t="shared" si="54"/>
        <v/>
      </c>
      <c r="F340" s="71" t="str">
        <f t="shared" si="60"/>
        <v/>
      </c>
      <c r="G340" s="72" t="str">
        <f t="shared" si="58"/>
        <v/>
      </c>
      <c r="H340" s="68" t="str">
        <f t="shared" si="55"/>
        <v/>
      </c>
      <c r="I340" s="69" t="str">
        <f t="shared" si="51"/>
        <v/>
      </c>
      <c r="J340" s="70" t="str">
        <f t="shared" si="52"/>
        <v/>
      </c>
      <c r="K340" s="6"/>
      <c r="W340" s="75" t="e">
        <f t="shared" si="56"/>
        <v>#N/A</v>
      </c>
      <c r="X340" s="75" t="e">
        <f t="shared" si="59"/>
        <v>#N/A</v>
      </c>
      <c r="Y340" s="75" t="e">
        <f t="shared" si="57"/>
        <v>#N/A</v>
      </c>
    </row>
    <row r="341" spans="2:25" ht="12.75" x14ac:dyDescent="0.2">
      <c r="B341" s="72" t="str">
        <f t="shared" si="53"/>
        <v/>
      </c>
      <c r="C341" s="58"/>
      <c r="D341" s="67"/>
      <c r="E341" s="71" t="str">
        <f t="shared" si="54"/>
        <v/>
      </c>
      <c r="F341" s="71" t="str">
        <f t="shared" si="60"/>
        <v/>
      </c>
      <c r="G341" s="72" t="str">
        <f t="shared" si="58"/>
        <v/>
      </c>
      <c r="H341" s="68" t="str">
        <f t="shared" si="55"/>
        <v/>
      </c>
      <c r="I341" s="69" t="str">
        <f t="shared" si="51"/>
        <v/>
      </c>
      <c r="J341" s="70" t="str">
        <f t="shared" si="52"/>
        <v/>
      </c>
      <c r="K341" s="6"/>
      <c r="W341" s="75" t="e">
        <f t="shared" si="56"/>
        <v>#N/A</v>
      </c>
      <c r="X341" s="75" t="e">
        <f t="shared" si="59"/>
        <v>#N/A</v>
      </c>
      <c r="Y341" s="75" t="e">
        <f t="shared" si="57"/>
        <v>#N/A</v>
      </c>
    </row>
    <row r="342" spans="2:25" ht="12.75" x14ac:dyDescent="0.2">
      <c r="B342" s="72" t="str">
        <f t="shared" si="53"/>
        <v/>
      </c>
      <c r="C342" s="58"/>
      <c r="D342" s="67"/>
      <c r="E342" s="71" t="str">
        <f t="shared" si="54"/>
        <v/>
      </c>
      <c r="F342" s="71" t="str">
        <f t="shared" si="60"/>
        <v/>
      </c>
      <c r="G342" s="72" t="str">
        <f t="shared" si="58"/>
        <v/>
      </c>
      <c r="H342" s="68" t="str">
        <f t="shared" si="55"/>
        <v/>
      </c>
      <c r="I342" s="69" t="str">
        <f t="shared" si="51"/>
        <v/>
      </c>
      <c r="J342" s="70" t="str">
        <f t="shared" si="52"/>
        <v/>
      </c>
      <c r="K342" s="6"/>
      <c r="W342" s="75" t="e">
        <f t="shared" si="56"/>
        <v>#N/A</v>
      </c>
      <c r="X342" s="75" t="e">
        <f t="shared" si="59"/>
        <v>#N/A</v>
      </c>
      <c r="Y342" s="75" t="e">
        <f t="shared" si="57"/>
        <v>#N/A</v>
      </c>
    </row>
    <row r="343" spans="2:25" ht="12.75" x14ac:dyDescent="0.2">
      <c r="B343" s="72" t="str">
        <f t="shared" si="53"/>
        <v/>
      </c>
      <c r="C343" s="58"/>
      <c r="D343" s="67"/>
      <c r="E343" s="71" t="str">
        <f t="shared" si="54"/>
        <v/>
      </c>
      <c r="F343" s="71" t="str">
        <f t="shared" si="60"/>
        <v/>
      </c>
      <c r="G343" s="72" t="str">
        <f t="shared" si="58"/>
        <v/>
      </c>
      <c r="H343" s="68" t="str">
        <f t="shared" si="55"/>
        <v/>
      </c>
      <c r="I343" s="69" t="str">
        <f t="shared" si="51"/>
        <v/>
      </c>
      <c r="J343" s="70" t="str">
        <f t="shared" si="52"/>
        <v/>
      </c>
      <c r="K343" s="6"/>
      <c r="W343" s="75" t="e">
        <f t="shared" si="56"/>
        <v>#N/A</v>
      </c>
      <c r="X343" s="75" t="e">
        <f t="shared" si="59"/>
        <v>#N/A</v>
      </c>
      <c r="Y343" s="75" t="e">
        <f t="shared" si="57"/>
        <v>#N/A</v>
      </c>
    </row>
    <row r="344" spans="2:25" ht="12.75" x14ac:dyDescent="0.2">
      <c r="B344" s="72" t="str">
        <f t="shared" si="53"/>
        <v/>
      </c>
      <c r="C344" s="58"/>
      <c r="D344" s="67"/>
      <c r="E344" s="71" t="str">
        <f t="shared" si="54"/>
        <v/>
      </c>
      <c r="F344" s="71" t="str">
        <f t="shared" si="60"/>
        <v/>
      </c>
      <c r="G344" s="72" t="str">
        <f t="shared" si="58"/>
        <v/>
      </c>
      <c r="H344" s="68" t="str">
        <f t="shared" si="55"/>
        <v/>
      </c>
      <c r="I344" s="69" t="str">
        <f t="shared" si="51"/>
        <v/>
      </c>
      <c r="J344" s="70" t="str">
        <f t="shared" si="52"/>
        <v/>
      </c>
      <c r="K344" s="6"/>
      <c r="W344" s="75" t="e">
        <f t="shared" si="56"/>
        <v>#N/A</v>
      </c>
      <c r="X344" s="75" t="e">
        <f t="shared" si="59"/>
        <v>#N/A</v>
      </c>
      <c r="Y344" s="75" t="e">
        <f t="shared" si="57"/>
        <v>#N/A</v>
      </c>
    </row>
    <row r="345" spans="2:25" ht="12.75" x14ac:dyDescent="0.2">
      <c r="B345" s="72" t="str">
        <f t="shared" si="53"/>
        <v/>
      </c>
      <c r="C345" s="58"/>
      <c r="D345" s="67"/>
      <c r="E345" s="71" t="str">
        <f t="shared" si="54"/>
        <v/>
      </c>
      <c r="F345" s="71" t="str">
        <f t="shared" si="60"/>
        <v/>
      </c>
      <c r="G345" s="72" t="str">
        <f t="shared" si="58"/>
        <v/>
      </c>
      <c r="H345" s="68" t="str">
        <f t="shared" si="55"/>
        <v/>
      </c>
      <c r="I345" s="69" t="str">
        <f t="shared" si="51"/>
        <v/>
      </c>
      <c r="J345" s="70" t="str">
        <f t="shared" si="52"/>
        <v/>
      </c>
      <c r="K345" s="6"/>
      <c r="W345" s="75" t="e">
        <f t="shared" si="56"/>
        <v>#N/A</v>
      </c>
      <c r="X345" s="75" t="e">
        <f t="shared" si="59"/>
        <v>#N/A</v>
      </c>
      <c r="Y345" s="75" t="e">
        <f t="shared" si="57"/>
        <v>#N/A</v>
      </c>
    </row>
    <row r="346" spans="2:25" ht="12.75" x14ac:dyDescent="0.2">
      <c r="B346" s="72" t="str">
        <f t="shared" si="53"/>
        <v/>
      </c>
      <c r="C346" s="58"/>
      <c r="D346" s="67"/>
      <c r="E346" s="71" t="str">
        <f t="shared" si="54"/>
        <v/>
      </c>
      <c r="F346" s="71" t="str">
        <f t="shared" si="60"/>
        <v/>
      </c>
      <c r="G346" s="72" t="str">
        <f t="shared" si="58"/>
        <v/>
      </c>
      <c r="H346" s="68" t="str">
        <f t="shared" si="55"/>
        <v/>
      </c>
      <c r="I346" s="69" t="str">
        <f t="shared" si="51"/>
        <v/>
      </c>
      <c r="J346" s="70" t="str">
        <f t="shared" si="52"/>
        <v/>
      </c>
      <c r="K346" s="6"/>
      <c r="W346" s="75" t="e">
        <f t="shared" si="56"/>
        <v>#N/A</v>
      </c>
      <c r="X346" s="75" t="e">
        <f t="shared" si="59"/>
        <v>#N/A</v>
      </c>
      <c r="Y346" s="75" t="e">
        <f t="shared" si="57"/>
        <v>#N/A</v>
      </c>
    </row>
    <row r="347" spans="2:25" ht="12.75" x14ac:dyDescent="0.2">
      <c r="B347" s="72" t="str">
        <f t="shared" si="53"/>
        <v/>
      </c>
      <c r="C347" s="58"/>
      <c r="D347" s="67"/>
      <c r="E347" s="71" t="str">
        <f t="shared" si="54"/>
        <v/>
      </c>
      <c r="F347" s="71" t="str">
        <f t="shared" si="60"/>
        <v/>
      </c>
      <c r="G347" s="72" t="str">
        <f t="shared" si="58"/>
        <v/>
      </c>
      <c r="H347" s="68" t="str">
        <f t="shared" si="55"/>
        <v/>
      </c>
      <c r="I347" s="69" t="str">
        <f t="shared" si="51"/>
        <v/>
      </c>
      <c r="J347" s="70" t="str">
        <f t="shared" si="52"/>
        <v/>
      </c>
      <c r="K347" s="6"/>
      <c r="W347" s="75" t="e">
        <f t="shared" si="56"/>
        <v>#N/A</v>
      </c>
      <c r="X347" s="75" t="e">
        <f t="shared" si="59"/>
        <v>#N/A</v>
      </c>
      <c r="Y347" s="75" t="e">
        <f t="shared" si="57"/>
        <v>#N/A</v>
      </c>
    </row>
    <row r="348" spans="2:25" ht="12.75" x14ac:dyDescent="0.2">
      <c r="B348" s="72" t="str">
        <f t="shared" si="53"/>
        <v/>
      </c>
      <c r="C348" s="58"/>
      <c r="D348" s="67"/>
      <c r="E348" s="71" t="str">
        <f t="shared" si="54"/>
        <v/>
      </c>
      <c r="F348" s="71" t="str">
        <f t="shared" si="60"/>
        <v/>
      </c>
      <c r="G348" s="72" t="str">
        <f t="shared" si="58"/>
        <v/>
      </c>
      <c r="H348" s="68" t="str">
        <f t="shared" si="55"/>
        <v/>
      </c>
      <c r="I348" s="69" t="str">
        <f t="shared" si="51"/>
        <v/>
      </c>
      <c r="J348" s="70" t="str">
        <f t="shared" si="52"/>
        <v/>
      </c>
      <c r="K348" s="6"/>
      <c r="W348" s="75" t="e">
        <f t="shared" si="56"/>
        <v>#N/A</v>
      </c>
      <c r="X348" s="75" t="e">
        <f t="shared" si="59"/>
        <v>#N/A</v>
      </c>
      <c r="Y348" s="75" t="e">
        <f t="shared" si="57"/>
        <v>#N/A</v>
      </c>
    </row>
    <row r="349" spans="2:25" ht="12.75" x14ac:dyDescent="0.2">
      <c r="B349" s="72" t="str">
        <f t="shared" si="53"/>
        <v/>
      </c>
      <c r="C349" s="58"/>
      <c r="D349" s="67"/>
      <c r="E349" s="71" t="str">
        <f t="shared" si="54"/>
        <v/>
      </c>
      <c r="F349" s="71" t="str">
        <f t="shared" si="60"/>
        <v/>
      </c>
      <c r="G349" s="72" t="str">
        <f t="shared" si="58"/>
        <v/>
      </c>
      <c r="H349" s="68" t="str">
        <f t="shared" si="55"/>
        <v/>
      </c>
      <c r="I349" s="69" t="str">
        <f t="shared" si="51"/>
        <v/>
      </c>
      <c r="J349" s="70" t="str">
        <f t="shared" si="52"/>
        <v/>
      </c>
      <c r="K349" s="6"/>
      <c r="W349" s="75" t="e">
        <f t="shared" si="56"/>
        <v>#N/A</v>
      </c>
      <c r="X349" s="75" t="e">
        <f t="shared" si="59"/>
        <v>#N/A</v>
      </c>
      <c r="Y349" s="75" t="e">
        <f t="shared" si="57"/>
        <v>#N/A</v>
      </c>
    </row>
    <row r="350" spans="2:25" ht="12.75" x14ac:dyDescent="0.2">
      <c r="B350" s="72" t="str">
        <f t="shared" si="53"/>
        <v/>
      </c>
      <c r="C350" s="58"/>
      <c r="D350" s="67"/>
      <c r="E350" s="71" t="str">
        <f t="shared" si="54"/>
        <v/>
      </c>
      <c r="F350" s="71" t="str">
        <f t="shared" si="60"/>
        <v/>
      </c>
      <c r="G350" s="72" t="str">
        <f t="shared" si="58"/>
        <v/>
      </c>
      <c r="H350" s="68" t="str">
        <f t="shared" si="55"/>
        <v/>
      </c>
      <c r="I350" s="69" t="str">
        <f t="shared" si="51"/>
        <v/>
      </c>
      <c r="J350" s="70" t="str">
        <f t="shared" si="52"/>
        <v/>
      </c>
      <c r="K350" s="6"/>
      <c r="W350" s="75" t="e">
        <f t="shared" si="56"/>
        <v>#N/A</v>
      </c>
      <c r="X350" s="75" t="e">
        <f t="shared" si="59"/>
        <v>#N/A</v>
      </c>
      <c r="Y350" s="75" t="e">
        <f t="shared" si="57"/>
        <v>#N/A</v>
      </c>
    </row>
    <row r="351" spans="2:25" ht="12.75" x14ac:dyDescent="0.2">
      <c r="B351" s="72" t="str">
        <f t="shared" si="53"/>
        <v/>
      </c>
      <c r="C351" s="58"/>
      <c r="D351" s="67"/>
      <c r="E351" s="71" t="str">
        <f t="shared" si="54"/>
        <v/>
      </c>
      <c r="F351" s="71" t="str">
        <f t="shared" si="60"/>
        <v/>
      </c>
      <c r="G351" s="72" t="str">
        <f t="shared" si="58"/>
        <v/>
      </c>
      <c r="H351" s="68" t="str">
        <f t="shared" si="55"/>
        <v/>
      </c>
      <c r="I351" s="69" t="str">
        <f t="shared" si="51"/>
        <v/>
      </c>
      <c r="J351" s="70" t="str">
        <f t="shared" si="52"/>
        <v/>
      </c>
      <c r="K351" s="6"/>
      <c r="W351" s="75" t="e">
        <f t="shared" si="56"/>
        <v>#N/A</v>
      </c>
      <c r="X351" s="75" t="e">
        <f t="shared" si="59"/>
        <v>#N/A</v>
      </c>
      <c r="Y351" s="75" t="e">
        <f t="shared" si="57"/>
        <v>#N/A</v>
      </c>
    </row>
    <row r="352" spans="2:25" ht="12.75" x14ac:dyDescent="0.2">
      <c r="B352" s="72" t="str">
        <f t="shared" si="53"/>
        <v/>
      </c>
      <c r="C352" s="58"/>
      <c r="D352" s="67"/>
      <c r="E352" s="71" t="str">
        <f t="shared" si="54"/>
        <v/>
      </c>
      <c r="F352" s="71" t="str">
        <f t="shared" si="60"/>
        <v/>
      </c>
      <c r="G352" s="72" t="str">
        <f t="shared" si="58"/>
        <v/>
      </c>
      <c r="H352" s="68" t="str">
        <f t="shared" si="55"/>
        <v/>
      </c>
      <c r="I352" s="69" t="str">
        <f t="shared" si="51"/>
        <v/>
      </c>
      <c r="J352" s="70" t="str">
        <f t="shared" si="52"/>
        <v/>
      </c>
      <c r="K352" s="6"/>
      <c r="W352" s="75" t="e">
        <f t="shared" si="56"/>
        <v>#N/A</v>
      </c>
      <c r="X352" s="75" t="e">
        <f t="shared" si="59"/>
        <v>#N/A</v>
      </c>
      <c r="Y352" s="75" t="e">
        <f t="shared" si="57"/>
        <v>#N/A</v>
      </c>
    </row>
    <row r="353" spans="2:25" ht="12.75" x14ac:dyDescent="0.2">
      <c r="B353" s="72" t="str">
        <f t="shared" si="53"/>
        <v/>
      </c>
      <c r="C353" s="58"/>
      <c r="D353" s="67"/>
      <c r="E353" s="71" t="str">
        <f t="shared" si="54"/>
        <v/>
      </c>
      <c r="F353" s="71" t="str">
        <f t="shared" si="60"/>
        <v/>
      </c>
      <c r="G353" s="72" t="str">
        <f t="shared" si="58"/>
        <v/>
      </c>
      <c r="H353" s="68" t="str">
        <f t="shared" si="55"/>
        <v/>
      </c>
      <c r="I353" s="69" t="str">
        <f t="shared" si="51"/>
        <v/>
      </c>
      <c r="J353" s="70" t="str">
        <f t="shared" si="52"/>
        <v/>
      </c>
      <c r="K353" s="6"/>
      <c r="W353" s="75" t="e">
        <f t="shared" si="56"/>
        <v>#N/A</v>
      </c>
      <c r="X353" s="75" t="e">
        <f t="shared" si="59"/>
        <v>#N/A</v>
      </c>
      <c r="Y353" s="75" t="e">
        <f t="shared" si="57"/>
        <v>#N/A</v>
      </c>
    </row>
    <row r="354" spans="2:25" ht="12.75" x14ac:dyDescent="0.2">
      <c r="B354" s="72" t="str">
        <f t="shared" si="53"/>
        <v/>
      </c>
      <c r="C354" s="58"/>
      <c r="D354" s="67"/>
      <c r="E354" s="71" t="str">
        <f t="shared" si="54"/>
        <v/>
      </c>
      <c r="F354" s="71" t="str">
        <f t="shared" si="60"/>
        <v/>
      </c>
      <c r="G354" s="72" t="str">
        <f t="shared" si="58"/>
        <v/>
      </c>
      <c r="H354" s="68" t="str">
        <f t="shared" si="55"/>
        <v/>
      </c>
      <c r="I354" s="69" t="str">
        <f t="shared" si="51"/>
        <v/>
      </c>
      <c r="J354" s="70" t="str">
        <f t="shared" si="52"/>
        <v/>
      </c>
      <c r="K354" s="6"/>
      <c r="W354" s="75" t="e">
        <f t="shared" si="56"/>
        <v>#N/A</v>
      </c>
      <c r="X354" s="75" t="e">
        <f t="shared" si="59"/>
        <v>#N/A</v>
      </c>
      <c r="Y354" s="75" t="e">
        <f t="shared" si="57"/>
        <v>#N/A</v>
      </c>
    </row>
    <row r="355" spans="2:25" ht="12.75" x14ac:dyDescent="0.2">
      <c r="B355" s="72" t="str">
        <f t="shared" si="53"/>
        <v/>
      </c>
      <c r="C355" s="58"/>
      <c r="D355" s="67"/>
      <c r="E355" s="71" t="str">
        <f t="shared" si="54"/>
        <v/>
      </c>
      <c r="F355" s="71" t="str">
        <f t="shared" si="60"/>
        <v/>
      </c>
      <c r="G355" s="72" t="str">
        <f t="shared" si="58"/>
        <v/>
      </c>
      <c r="H355" s="68" t="str">
        <f t="shared" si="55"/>
        <v/>
      </c>
      <c r="I355" s="69" t="str">
        <f t="shared" si="51"/>
        <v/>
      </c>
      <c r="J355" s="70" t="str">
        <f t="shared" si="52"/>
        <v/>
      </c>
      <c r="K355" s="6"/>
      <c r="W355" s="75" t="e">
        <f t="shared" si="56"/>
        <v>#N/A</v>
      </c>
      <c r="X355" s="75" t="e">
        <f t="shared" si="59"/>
        <v>#N/A</v>
      </c>
      <c r="Y355" s="75" t="e">
        <f t="shared" si="57"/>
        <v>#N/A</v>
      </c>
    </row>
    <row r="356" spans="2:25" ht="12.75" x14ac:dyDescent="0.2">
      <c r="B356" s="72" t="str">
        <f t="shared" si="53"/>
        <v/>
      </c>
      <c r="C356" s="58"/>
      <c r="D356" s="67"/>
      <c r="E356" s="71" t="str">
        <f t="shared" si="54"/>
        <v/>
      </c>
      <c r="F356" s="71" t="str">
        <f t="shared" si="60"/>
        <v/>
      </c>
      <c r="G356" s="72" t="str">
        <f t="shared" si="58"/>
        <v/>
      </c>
      <c r="H356" s="68" t="str">
        <f t="shared" si="55"/>
        <v/>
      </c>
      <c r="I356" s="69" t="str">
        <f t="shared" si="51"/>
        <v/>
      </c>
      <c r="J356" s="70" t="str">
        <f t="shared" si="52"/>
        <v/>
      </c>
      <c r="K356" s="6"/>
      <c r="W356" s="75" t="e">
        <f t="shared" si="56"/>
        <v>#N/A</v>
      </c>
      <c r="X356" s="75" t="e">
        <f t="shared" si="59"/>
        <v>#N/A</v>
      </c>
      <c r="Y356" s="75" t="e">
        <f t="shared" si="57"/>
        <v>#N/A</v>
      </c>
    </row>
    <row r="357" spans="2:25" ht="12.75" x14ac:dyDescent="0.2">
      <c r="B357" s="72" t="str">
        <f t="shared" si="53"/>
        <v/>
      </c>
      <c r="C357" s="58"/>
      <c r="D357" s="67"/>
      <c r="E357" s="71" t="str">
        <f t="shared" si="54"/>
        <v/>
      </c>
      <c r="F357" s="71" t="str">
        <f t="shared" si="60"/>
        <v/>
      </c>
      <c r="G357" s="72" t="str">
        <f t="shared" si="58"/>
        <v/>
      </c>
      <c r="H357" s="68" t="str">
        <f t="shared" si="55"/>
        <v/>
      </c>
      <c r="I357" s="69" t="str">
        <f t="shared" si="51"/>
        <v/>
      </c>
      <c r="J357" s="70" t="str">
        <f t="shared" si="52"/>
        <v/>
      </c>
      <c r="K357" s="6"/>
      <c r="W357" s="75" t="e">
        <f t="shared" si="56"/>
        <v>#N/A</v>
      </c>
      <c r="X357" s="75" t="e">
        <f t="shared" si="59"/>
        <v>#N/A</v>
      </c>
      <c r="Y357" s="75" t="e">
        <f t="shared" si="57"/>
        <v>#N/A</v>
      </c>
    </row>
    <row r="358" spans="2:25" ht="12.75" x14ac:dyDescent="0.2">
      <c r="B358" s="72" t="str">
        <f t="shared" si="53"/>
        <v/>
      </c>
      <c r="C358" s="58"/>
      <c r="D358" s="67"/>
      <c r="E358" s="71" t="str">
        <f t="shared" si="54"/>
        <v/>
      </c>
      <c r="F358" s="71" t="str">
        <f t="shared" si="60"/>
        <v/>
      </c>
      <c r="G358" s="72" t="str">
        <f t="shared" si="58"/>
        <v/>
      </c>
      <c r="H358" s="68" t="str">
        <f t="shared" si="55"/>
        <v/>
      </c>
      <c r="I358" s="69" t="str">
        <f t="shared" si="51"/>
        <v/>
      </c>
      <c r="J358" s="70" t="str">
        <f t="shared" si="52"/>
        <v/>
      </c>
      <c r="K358" s="6"/>
      <c r="W358" s="75" t="e">
        <f t="shared" si="56"/>
        <v>#N/A</v>
      </c>
      <c r="X358" s="75" t="e">
        <f t="shared" si="59"/>
        <v>#N/A</v>
      </c>
      <c r="Y358" s="75" t="e">
        <f t="shared" si="57"/>
        <v>#N/A</v>
      </c>
    </row>
    <row r="359" spans="2:25" ht="12.75" x14ac:dyDescent="0.2">
      <c r="B359" s="72" t="str">
        <f t="shared" si="53"/>
        <v/>
      </c>
      <c r="C359" s="58"/>
      <c r="D359" s="67"/>
      <c r="E359" s="71" t="str">
        <f t="shared" si="54"/>
        <v/>
      </c>
      <c r="F359" s="71" t="str">
        <f t="shared" si="60"/>
        <v/>
      </c>
      <c r="G359" s="72" t="str">
        <f t="shared" si="58"/>
        <v/>
      </c>
      <c r="H359" s="68" t="str">
        <f t="shared" si="55"/>
        <v/>
      </c>
      <c r="I359" s="69" t="str">
        <f t="shared" si="51"/>
        <v/>
      </c>
      <c r="J359" s="70" t="str">
        <f t="shared" si="52"/>
        <v/>
      </c>
      <c r="K359" s="6"/>
      <c r="W359" s="75" t="e">
        <f t="shared" si="56"/>
        <v>#N/A</v>
      </c>
      <c r="X359" s="75" t="e">
        <f t="shared" si="59"/>
        <v>#N/A</v>
      </c>
      <c r="Y359" s="75" t="e">
        <f t="shared" si="57"/>
        <v>#N/A</v>
      </c>
    </row>
    <row r="360" spans="2:25" ht="12.75" x14ac:dyDescent="0.2">
      <c r="B360" s="72" t="str">
        <f t="shared" si="53"/>
        <v/>
      </c>
      <c r="C360" s="58"/>
      <c r="D360" s="67"/>
      <c r="E360" s="71" t="str">
        <f t="shared" si="54"/>
        <v/>
      </c>
      <c r="F360" s="71" t="str">
        <f t="shared" si="60"/>
        <v/>
      </c>
      <c r="G360" s="72" t="str">
        <f t="shared" si="58"/>
        <v/>
      </c>
      <c r="H360" s="68" t="str">
        <f t="shared" si="55"/>
        <v/>
      </c>
      <c r="I360" s="69" t="str">
        <f t="shared" si="51"/>
        <v/>
      </c>
      <c r="J360" s="70" t="str">
        <f t="shared" si="52"/>
        <v/>
      </c>
      <c r="K360" s="6"/>
      <c r="W360" s="75" t="e">
        <f t="shared" si="56"/>
        <v>#N/A</v>
      </c>
      <c r="X360" s="75" t="e">
        <f t="shared" si="59"/>
        <v>#N/A</v>
      </c>
      <c r="Y360" s="75" t="e">
        <f t="shared" si="57"/>
        <v>#N/A</v>
      </c>
    </row>
    <row r="361" spans="2:25" ht="12.75" x14ac:dyDescent="0.2">
      <c r="B361" s="72" t="str">
        <f t="shared" si="53"/>
        <v/>
      </c>
      <c r="C361" s="58"/>
      <c r="D361" s="67"/>
      <c r="E361" s="71" t="str">
        <f t="shared" si="54"/>
        <v/>
      </c>
      <c r="F361" s="71" t="str">
        <f t="shared" si="60"/>
        <v/>
      </c>
      <c r="G361" s="72" t="str">
        <f t="shared" si="58"/>
        <v/>
      </c>
      <c r="H361" s="68" t="str">
        <f t="shared" si="55"/>
        <v/>
      </c>
      <c r="I361" s="69" t="str">
        <f t="shared" si="51"/>
        <v/>
      </c>
      <c r="J361" s="70" t="str">
        <f t="shared" si="52"/>
        <v/>
      </c>
      <c r="K361" s="6"/>
      <c r="W361" s="75" t="e">
        <f t="shared" si="56"/>
        <v>#N/A</v>
      </c>
      <c r="X361" s="75" t="e">
        <f t="shared" si="59"/>
        <v>#N/A</v>
      </c>
      <c r="Y361" s="75" t="e">
        <f t="shared" si="57"/>
        <v>#N/A</v>
      </c>
    </row>
    <row r="362" spans="2:25" ht="12.75" x14ac:dyDescent="0.2">
      <c r="B362" s="72" t="str">
        <f t="shared" si="53"/>
        <v/>
      </c>
      <c r="C362" s="58"/>
      <c r="D362" s="67"/>
      <c r="E362" s="71" t="str">
        <f t="shared" si="54"/>
        <v/>
      </c>
      <c r="F362" s="71" t="str">
        <f t="shared" si="60"/>
        <v/>
      </c>
      <c r="G362" s="72" t="str">
        <f t="shared" si="58"/>
        <v/>
      </c>
      <c r="H362" s="68" t="str">
        <f t="shared" si="55"/>
        <v/>
      </c>
      <c r="I362" s="69" t="str">
        <f t="shared" si="51"/>
        <v/>
      </c>
      <c r="J362" s="70" t="str">
        <f t="shared" si="52"/>
        <v/>
      </c>
      <c r="K362" s="6"/>
      <c r="W362" s="75" t="e">
        <f t="shared" si="56"/>
        <v>#N/A</v>
      </c>
      <c r="X362" s="75" t="e">
        <f t="shared" si="59"/>
        <v>#N/A</v>
      </c>
      <c r="Y362" s="75" t="e">
        <f t="shared" si="57"/>
        <v>#N/A</v>
      </c>
    </row>
    <row r="363" spans="2:25" ht="12.75" x14ac:dyDescent="0.2">
      <c r="B363" s="72" t="str">
        <f t="shared" si="53"/>
        <v/>
      </c>
      <c r="C363" s="58"/>
      <c r="D363" s="67"/>
      <c r="E363" s="71" t="str">
        <f t="shared" si="54"/>
        <v/>
      </c>
      <c r="F363" s="71" t="str">
        <f t="shared" si="60"/>
        <v/>
      </c>
      <c r="G363" s="72" t="str">
        <f t="shared" si="58"/>
        <v/>
      </c>
      <c r="H363" s="68" t="str">
        <f t="shared" si="55"/>
        <v/>
      </c>
      <c r="I363" s="69" t="str">
        <f t="shared" si="51"/>
        <v/>
      </c>
      <c r="J363" s="70" t="str">
        <f t="shared" si="52"/>
        <v/>
      </c>
      <c r="K363" s="6"/>
      <c r="W363" s="75" t="e">
        <f t="shared" si="56"/>
        <v>#N/A</v>
      </c>
      <c r="X363" s="75" t="e">
        <f t="shared" si="59"/>
        <v>#N/A</v>
      </c>
      <c r="Y363" s="75" t="e">
        <f t="shared" si="57"/>
        <v>#N/A</v>
      </c>
    </row>
    <row r="364" spans="2:25" ht="12.75" x14ac:dyDescent="0.2">
      <c r="B364" s="72" t="str">
        <f t="shared" si="53"/>
        <v/>
      </c>
      <c r="C364" s="58"/>
      <c r="D364" s="67"/>
      <c r="E364" s="71" t="str">
        <f t="shared" si="54"/>
        <v/>
      </c>
      <c r="F364" s="71" t="str">
        <f t="shared" si="60"/>
        <v/>
      </c>
      <c r="G364" s="72" t="str">
        <f t="shared" si="58"/>
        <v/>
      </c>
      <c r="H364" s="68" t="str">
        <f t="shared" si="55"/>
        <v/>
      </c>
      <c r="I364" s="69" t="str">
        <f t="shared" si="51"/>
        <v/>
      </c>
      <c r="J364" s="70" t="str">
        <f t="shared" si="52"/>
        <v/>
      </c>
      <c r="K364" s="6"/>
      <c r="W364" s="75" t="e">
        <f t="shared" si="56"/>
        <v>#N/A</v>
      </c>
      <c r="X364" s="75" t="e">
        <f t="shared" si="59"/>
        <v>#N/A</v>
      </c>
      <c r="Y364" s="75" t="e">
        <f t="shared" si="57"/>
        <v>#N/A</v>
      </c>
    </row>
    <row r="365" spans="2:25" ht="12.75" x14ac:dyDescent="0.2">
      <c r="B365" s="72" t="str">
        <f t="shared" si="53"/>
        <v/>
      </c>
      <c r="C365" s="58"/>
      <c r="D365" s="67"/>
      <c r="E365" s="71" t="str">
        <f t="shared" si="54"/>
        <v/>
      </c>
      <c r="F365" s="71" t="str">
        <f t="shared" si="60"/>
        <v/>
      </c>
      <c r="G365" s="72" t="str">
        <f t="shared" si="58"/>
        <v/>
      </c>
      <c r="H365" s="68" t="str">
        <f t="shared" si="55"/>
        <v/>
      </c>
      <c r="I365" s="69" t="str">
        <f t="shared" si="51"/>
        <v/>
      </c>
      <c r="J365" s="70" t="str">
        <f t="shared" si="52"/>
        <v/>
      </c>
      <c r="K365" s="6"/>
      <c r="W365" s="75" t="e">
        <f t="shared" si="56"/>
        <v>#N/A</v>
      </c>
      <c r="X365" s="75" t="e">
        <f t="shared" si="59"/>
        <v>#N/A</v>
      </c>
      <c r="Y365" s="75" t="e">
        <f t="shared" si="57"/>
        <v>#N/A</v>
      </c>
    </row>
    <row r="366" spans="2:25" ht="12.75" x14ac:dyDescent="0.2">
      <c r="B366" s="72" t="str">
        <f t="shared" si="53"/>
        <v/>
      </c>
      <c r="C366" s="58"/>
      <c r="D366" s="67"/>
      <c r="E366" s="71" t="str">
        <f t="shared" si="54"/>
        <v/>
      </c>
      <c r="F366" s="71" t="str">
        <f t="shared" si="60"/>
        <v/>
      </c>
      <c r="G366" s="72" t="str">
        <f t="shared" si="58"/>
        <v/>
      </c>
      <c r="H366" s="68" t="str">
        <f t="shared" si="55"/>
        <v/>
      </c>
      <c r="I366" s="69" t="str">
        <f t="shared" si="51"/>
        <v/>
      </c>
      <c r="J366" s="70" t="str">
        <f t="shared" si="52"/>
        <v/>
      </c>
      <c r="K366" s="6"/>
      <c r="W366" s="75" t="e">
        <f t="shared" si="56"/>
        <v>#N/A</v>
      </c>
      <c r="X366" s="75" t="e">
        <f t="shared" si="59"/>
        <v>#N/A</v>
      </c>
      <c r="Y366" s="75" t="e">
        <f t="shared" si="57"/>
        <v>#N/A</v>
      </c>
    </row>
    <row r="367" spans="2:25" ht="12.75" x14ac:dyDescent="0.2">
      <c r="B367" s="72" t="str">
        <f t="shared" si="53"/>
        <v/>
      </c>
      <c r="C367" s="58"/>
      <c r="D367" s="67"/>
      <c r="E367" s="71" t="str">
        <f t="shared" si="54"/>
        <v/>
      </c>
      <c r="F367" s="71" t="str">
        <f t="shared" si="60"/>
        <v/>
      </c>
      <c r="G367" s="72" t="str">
        <f t="shared" si="58"/>
        <v/>
      </c>
      <c r="H367" s="68" t="str">
        <f t="shared" si="55"/>
        <v/>
      </c>
      <c r="I367" s="69" t="str">
        <f t="shared" si="51"/>
        <v/>
      </c>
      <c r="J367" s="70" t="str">
        <f t="shared" si="52"/>
        <v/>
      </c>
      <c r="K367" s="6"/>
      <c r="W367" s="75" t="e">
        <f t="shared" si="56"/>
        <v>#N/A</v>
      </c>
      <c r="X367" s="75" t="e">
        <f t="shared" si="59"/>
        <v>#N/A</v>
      </c>
      <c r="Y367" s="75" t="e">
        <f t="shared" si="57"/>
        <v>#N/A</v>
      </c>
    </row>
    <row r="368" spans="2:25" ht="12.75" x14ac:dyDescent="0.2">
      <c r="B368" s="72" t="str">
        <f t="shared" si="53"/>
        <v/>
      </c>
      <c r="C368" s="58"/>
      <c r="D368" s="67"/>
      <c r="E368" s="71" t="str">
        <f t="shared" si="54"/>
        <v/>
      </c>
      <c r="F368" s="71" t="str">
        <f t="shared" si="60"/>
        <v/>
      </c>
      <c r="G368" s="72" t="str">
        <f t="shared" si="58"/>
        <v/>
      </c>
      <c r="H368" s="68" t="str">
        <f t="shared" si="55"/>
        <v/>
      </c>
      <c r="I368" s="69" t="str">
        <f t="shared" si="51"/>
        <v/>
      </c>
      <c r="J368" s="70" t="str">
        <f t="shared" si="52"/>
        <v/>
      </c>
      <c r="K368" s="6"/>
      <c r="W368" s="75" t="e">
        <f t="shared" si="56"/>
        <v>#N/A</v>
      </c>
      <c r="X368" s="75" t="e">
        <f t="shared" si="59"/>
        <v>#N/A</v>
      </c>
      <c r="Y368" s="75" t="e">
        <f t="shared" si="57"/>
        <v>#N/A</v>
      </c>
    </row>
    <row r="369" spans="2:25" ht="12.75" x14ac:dyDescent="0.2">
      <c r="B369" s="72" t="str">
        <f t="shared" si="53"/>
        <v/>
      </c>
      <c r="C369" s="58"/>
      <c r="D369" s="67"/>
      <c r="E369" s="71" t="str">
        <f t="shared" si="54"/>
        <v/>
      </c>
      <c r="F369" s="71" t="str">
        <f t="shared" si="60"/>
        <v/>
      </c>
      <c r="G369" s="72" t="str">
        <f t="shared" si="58"/>
        <v/>
      </c>
      <c r="H369" s="68" t="str">
        <f t="shared" si="55"/>
        <v/>
      </c>
      <c r="I369" s="69" t="str">
        <f t="shared" si="51"/>
        <v/>
      </c>
      <c r="J369" s="70" t="str">
        <f t="shared" si="52"/>
        <v/>
      </c>
      <c r="K369" s="6"/>
      <c r="W369" s="75" t="e">
        <f t="shared" si="56"/>
        <v>#N/A</v>
      </c>
      <c r="X369" s="75" t="e">
        <f t="shared" si="59"/>
        <v>#N/A</v>
      </c>
      <c r="Y369" s="75" t="e">
        <f t="shared" si="57"/>
        <v>#N/A</v>
      </c>
    </row>
    <row r="370" spans="2:25" ht="12.75" x14ac:dyDescent="0.2">
      <c r="B370" s="72" t="str">
        <f t="shared" si="53"/>
        <v/>
      </c>
      <c r="C370" s="58"/>
      <c r="D370" s="67"/>
      <c r="E370" s="71" t="str">
        <f t="shared" si="54"/>
        <v/>
      </c>
      <c r="F370" s="71" t="str">
        <f t="shared" si="60"/>
        <v/>
      </c>
      <c r="G370" s="72" t="str">
        <f t="shared" si="58"/>
        <v/>
      </c>
      <c r="H370" s="68" t="str">
        <f t="shared" si="55"/>
        <v/>
      </c>
      <c r="I370" s="69" t="str">
        <f t="shared" si="51"/>
        <v/>
      </c>
      <c r="J370" s="70" t="str">
        <f t="shared" si="52"/>
        <v/>
      </c>
      <c r="K370" s="6"/>
      <c r="W370" s="75" t="e">
        <f t="shared" si="56"/>
        <v>#N/A</v>
      </c>
      <c r="X370" s="75" t="e">
        <f t="shared" si="59"/>
        <v>#N/A</v>
      </c>
      <c r="Y370" s="75" t="e">
        <f t="shared" si="57"/>
        <v>#N/A</v>
      </c>
    </row>
    <row r="371" spans="2:25" ht="12.75" x14ac:dyDescent="0.2">
      <c r="B371" s="72" t="str">
        <f t="shared" si="53"/>
        <v/>
      </c>
      <c r="C371" s="58"/>
      <c r="D371" s="67"/>
      <c r="E371" s="71" t="str">
        <f t="shared" si="54"/>
        <v/>
      </c>
      <c r="F371" s="71" t="str">
        <f t="shared" si="60"/>
        <v/>
      </c>
      <c r="G371" s="72" t="str">
        <f t="shared" si="58"/>
        <v/>
      </c>
      <c r="H371" s="68" t="str">
        <f t="shared" si="55"/>
        <v/>
      </c>
      <c r="I371" s="69" t="str">
        <f t="shared" si="51"/>
        <v/>
      </c>
      <c r="J371" s="70" t="str">
        <f t="shared" si="52"/>
        <v/>
      </c>
      <c r="K371" s="6"/>
      <c r="W371" s="75" t="e">
        <f t="shared" si="56"/>
        <v>#N/A</v>
      </c>
      <c r="X371" s="75" t="e">
        <f t="shared" si="59"/>
        <v>#N/A</v>
      </c>
      <c r="Y371" s="75" t="e">
        <f t="shared" si="57"/>
        <v>#N/A</v>
      </c>
    </row>
    <row r="372" spans="2:25" ht="12.75" x14ac:dyDescent="0.2">
      <c r="B372" s="72" t="str">
        <f t="shared" si="53"/>
        <v/>
      </c>
      <c r="C372" s="58"/>
      <c r="D372" s="67"/>
      <c r="E372" s="71" t="str">
        <f t="shared" si="54"/>
        <v/>
      </c>
      <c r="F372" s="71" t="str">
        <f t="shared" si="60"/>
        <v/>
      </c>
      <c r="G372" s="72" t="str">
        <f t="shared" si="58"/>
        <v/>
      </c>
      <c r="H372" s="68" t="str">
        <f t="shared" si="55"/>
        <v/>
      </c>
      <c r="I372" s="69" t="str">
        <f t="shared" si="51"/>
        <v/>
      </c>
      <c r="J372" s="70" t="str">
        <f t="shared" si="52"/>
        <v/>
      </c>
      <c r="K372" s="6"/>
      <c r="W372" s="75" t="e">
        <f t="shared" si="56"/>
        <v>#N/A</v>
      </c>
      <c r="X372" s="75" t="e">
        <f t="shared" si="59"/>
        <v>#N/A</v>
      </c>
      <c r="Y372" s="75" t="e">
        <f t="shared" si="57"/>
        <v>#N/A</v>
      </c>
    </row>
    <row r="373" spans="2:25" ht="12.75" x14ac:dyDescent="0.2">
      <c r="B373" s="72" t="str">
        <f t="shared" si="53"/>
        <v/>
      </c>
      <c r="C373" s="58"/>
      <c r="D373" s="67"/>
      <c r="E373" s="71" t="str">
        <f t="shared" si="54"/>
        <v/>
      </c>
      <c r="F373" s="71" t="str">
        <f t="shared" si="60"/>
        <v/>
      </c>
      <c r="G373" s="72" t="str">
        <f t="shared" si="58"/>
        <v/>
      </c>
      <c r="H373" s="68" t="str">
        <f t="shared" si="55"/>
        <v/>
      </c>
      <c r="I373" s="69" t="str">
        <f t="shared" si="51"/>
        <v/>
      </c>
      <c r="J373" s="70" t="str">
        <f t="shared" si="52"/>
        <v/>
      </c>
      <c r="K373" s="6"/>
      <c r="W373" s="75" t="e">
        <f t="shared" si="56"/>
        <v>#N/A</v>
      </c>
      <c r="X373" s="75" t="e">
        <f t="shared" si="59"/>
        <v>#N/A</v>
      </c>
      <c r="Y373" s="75" t="e">
        <f t="shared" si="57"/>
        <v>#N/A</v>
      </c>
    </row>
    <row r="374" spans="2:25" ht="12.75" x14ac:dyDescent="0.2">
      <c r="B374" s="72" t="str">
        <f t="shared" si="53"/>
        <v/>
      </c>
      <c r="C374" s="58"/>
      <c r="D374" s="67"/>
      <c r="E374" s="71" t="str">
        <f t="shared" si="54"/>
        <v/>
      </c>
      <c r="F374" s="71" t="str">
        <f t="shared" si="60"/>
        <v/>
      </c>
      <c r="G374" s="72" t="str">
        <f t="shared" si="58"/>
        <v/>
      </c>
      <c r="H374" s="68" t="str">
        <f t="shared" si="55"/>
        <v/>
      </c>
      <c r="I374" s="69" t="str">
        <f t="shared" si="51"/>
        <v/>
      </c>
      <c r="J374" s="70" t="str">
        <f t="shared" si="52"/>
        <v/>
      </c>
      <c r="K374" s="6"/>
      <c r="W374" s="75" t="e">
        <f t="shared" si="56"/>
        <v>#N/A</v>
      </c>
      <c r="X374" s="75" t="e">
        <f t="shared" si="59"/>
        <v>#N/A</v>
      </c>
      <c r="Y374" s="75" t="e">
        <f t="shared" si="57"/>
        <v>#N/A</v>
      </c>
    </row>
    <row r="375" spans="2:25" ht="12.75" x14ac:dyDescent="0.2">
      <c r="B375" s="72" t="str">
        <f t="shared" si="53"/>
        <v/>
      </c>
      <c r="C375" s="58"/>
      <c r="D375" s="67"/>
      <c r="E375" s="71" t="str">
        <f t="shared" si="54"/>
        <v/>
      </c>
      <c r="F375" s="71" t="str">
        <f t="shared" si="60"/>
        <v/>
      </c>
      <c r="G375" s="72" t="str">
        <f t="shared" si="58"/>
        <v/>
      </c>
      <c r="H375" s="68" t="str">
        <f t="shared" si="55"/>
        <v/>
      </c>
      <c r="I375" s="69" t="str">
        <f t="shared" si="51"/>
        <v/>
      </c>
      <c r="J375" s="70" t="str">
        <f t="shared" si="52"/>
        <v/>
      </c>
      <c r="K375" s="6"/>
      <c r="W375" s="75" t="e">
        <f t="shared" si="56"/>
        <v>#N/A</v>
      </c>
      <c r="X375" s="75" t="e">
        <f t="shared" si="59"/>
        <v>#N/A</v>
      </c>
      <c r="Y375" s="75" t="e">
        <f t="shared" si="57"/>
        <v>#N/A</v>
      </c>
    </row>
    <row r="376" spans="2:25" ht="12.75" x14ac:dyDescent="0.2">
      <c r="B376" s="72" t="str">
        <f t="shared" si="53"/>
        <v/>
      </c>
      <c r="C376" s="58"/>
      <c r="D376" s="67"/>
      <c r="E376" s="71" t="str">
        <f t="shared" si="54"/>
        <v/>
      </c>
      <c r="F376" s="71" t="str">
        <f t="shared" si="60"/>
        <v/>
      </c>
      <c r="G376" s="72" t="str">
        <f t="shared" si="58"/>
        <v/>
      </c>
      <c r="H376" s="68" t="str">
        <f t="shared" si="55"/>
        <v/>
      </c>
      <c r="I376" s="69" t="str">
        <f t="shared" si="51"/>
        <v/>
      </c>
      <c r="J376" s="70" t="str">
        <f t="shared" si="52"/>
        <v/>
      </c>
      <c r="K376" s="6"/>
      <c r="W376" s="75" t="e">
        <f t="shared" si="56"/>
        <v>#N/A</v>
      </c>
      <c r="X376" s="75" t="e">
        <f t="shared" si="59"/>
        <v>#N/A</v>
      </c>
      <c r="Y376" s="75" t="e">
        <f t="shared" si="57"/>
        <v>#N/A</v>
      </c>
    </row>
    <row r="377" spans="2:25" ht="12.75" x14ac:dyDescent="0.2">
      <c r="B377" s="72" t="str">
        <f t="shared" si="53"/>
        <v/>
      </c>
      <c r="C377" s="58"/>
      <c r="D377" s="67"/>
      <c r="E377" s="71" t="str">
        <f t="shared" si="54"/>
        <v/>
      </c>
      <c r="F377" s="71" t="str">
        <f t="shared" si="60"/>
        <v/>
      </c>
      <c r="G377" s="72" t="str">
        <f t="shared" si="58"/>
        <v/>
      </c>
      <c r="H377" s="68" t="str">
        <f t="shared" si="55"/>
        <v/>
      </c>
      <c r="I377" s="69" t="str">
        <f t="shared" si="51"/>
        <v/>
      </c>
      <c r="J377" s="70" t="str">
        <f t="shared" si="52"/>
        <v/>
      </c>
      <c r="K377" s="6"/>
      <c r="W377" s="75" t="e">
        <f t="shared" si="56"/>
        <v>#N/A</v>
      </c>
      <c r="X377" s="75" t="e">
        <f t="shared" si="59"/>
        <v>#N/A</v>
      </c>
      <c r="Y377" s="75" t="e">
        <f t="shared" si="57"/>
        <v>#N/A</v>
      </c>
    </row>
    <row r="378" spans="2:25" ht="12.75" x14ac:dyDescent="0.2">
      <c r="B378" s="72" t="str">
        <f t="shared" si="53"/>
        <v/>
      </c>
      <c r="C378" s="58"/>
      <c r="D378" s="67"/>
      <c r="E378" s="71" t="str">
        <f t="shared" si="54"/>
        <v/>
      </c>
      <c r="F378" s="71" t="str">
        <f t="shared" si="60"/>
        <v/>
      </c>
      <c r="G378" s="72" t="str">
        <f t="shared" si="58"/>
        <v/>
      </c>
      <c r="H378" s="68" t="str">
        <f t="shared" si="55"/>
        <v/>
      </c>
      <c r="I378" s="69" t="str">
        <f t="shared" si="51"/>
        <v/>
      </c>
      <c r="J378" s="70" t="str">
        <f t="shared" si="52"/>
        <v/>
      </c>
      <c r="K378" s="6"/>
      <c r="W378" s="75" t="e">
        <f t="shared" si="56"/>
        <v>#N/A</v>
      </c>
      <c r="X378" s="75" t="e">
        <f t="shared" si="59"/>
        <v>#N/A</v>
      </c>
      <c r="Y378" s="75" t="e">
        <f t="shared" si="57"/>
        <v>#N/A</v>
      </c>
    </row>
    <row r="379" spans="2:25" ht="12.75" x14ac:dyDescent="0.2">
      <c r="B379" s="72" t="str">
        <f t="shared" si="53"/>
        <v/>
      </c>
      <c r="C379" s="58"/>
      <c r="D379" s="67"/>
      <c r="E379" s="71" t="str">
        <f t="shared" si="54"/>
        <v/>
      </c>
      <c r="F379" s="71" t="str">
        <f t="shared" si="60"/>
        <v/>
      </c>
      <c r="G379" s="72" t="str">
        <f t="shared" si="58"/>
        <v/>
      </c>
      <c r="H379" s="68" t="str">
        <f t="shared" si="55"/>
        <v/>
      </c>
      <c r="I379" s="69" t="str">
        <f t="shared" si="51"/>
        <v/>
      </c>
      <c r="J379" s="70" t="str">
        <f t="shared" si="52"/>
        <v/>
      </c>
      <c r="K379" s="6"/>
      <c r="W379" s="75" t="e">
        <f t="shared" si="56"/>
        <v>#N/A</v>
      </c>
      <c r="X379" s="75" t="e">
        <f t="shared" si="59"/>
        <v>#N/A</v>
      </c>
      <c r="Y379" s="75" t="e">
        <f t="shared" si="57"/>
        <v>#N/A</v>
      </c>
    </row>
    <row r="380" spans="2:25" ht="12.75" x14ac:dyDescent="0.2">
      <c r="B380" s="72" t="str">
        <f t="shared" si="53"/>
        <v/>
      </c>
      <c r="C380" s="58"/>
      <c r="D380" s="67"/>
      <c r="E380" s="71" t="str">
        <f t="shared" si="54"/>
        <v/>
      </c>
      <c r="F380" s="71" t="str">
        <f t="shared" si="60"/>
        <v/>
      </c>
      <c r="G380" s="72" t="str">
        <f t="shared" si="58"/>
        <v/>
      </c>
      <c r="H380" s="68" t="str">
        <f t="shared" si="55"/>
        <v/>
      </c>
      <c r="I380" s="69" t="str">
        <f t="shared" si="51"/>
        <v/>
      </c>
      <c r="J380" s="70" t="str">
        <f t="shared" si="52"/>
        <v/>
      </c>
      <c r="K380" s="6"/>
      <c r="W380" s="75" t="e">
        <f t="shared" si="56"/>
        <v>#N/A</v>
      </c>
      <c r="X380" s="75" t="e">
        <f t="shared" si="59"/>
        <v>#N/A</v>
      </c>
      <c r="Y380" s="75" t="e">
        <f t="shared" si="57"/>
        <v>#N/A</v>
      </c>
    </row>
    <row r="381" spans="2:25" ht="12.75" x14ac:dyDescent="0.2">
      <c r="B381" s="72" t="str">
        <f t="shared" si="53"/>
        <v/>
      </c>
      <c r="C381" s="58"/>
      <c r="D381" s="67"/>
      <c r="E381" s="71" t="str">
        <f t="shared" si="54"/>
        <v/>
      </c>
      <c r="F381" s="71" t="str">
        <f t="shared" si="60"/>
        <v/>
      </c>
      <c r="G381" s="72" t="str">
        <f t="shared" si="58"/>
        <v/>
      </c>
      <c r="H381" s="68" t="str">
        <f t="shared" si="55"/>
        <v/>
      </c>
      <c r="I381" s="69" t="str">
        <f t="shared" si="51"/>
        <v/>
      </c>
      <c r="J381" s="70" t="str">
        <f t="shared" si="52"/>
        <v/>
      </c>
      <c r="K381" s="6"/>
      <c r="W381" s="75" t="e">
        <f t="shared" si="56"/>
        <v>#N/A</v>
      </c>
      <c r="X381" s="75" t="e">
        <f t="shared" si="59"/>
        <v>#N/A</v>
      </c>
      <c r="Y381" s="75" t="e">
        <f t="shared" si="57"/>
        <v>#N/A</v>
      </c>
    </row>
    <row r="382" spans="2:25" ht="12.75" x14ac:dyDescent="0.2">
      <c r="B382" s="72" t="str">
        <f t="shared" si="53"/>
        <v/>
      </c>
      <c r="C382" s="58"/>
      <c r="D382" s="67"/>
      <c r="E382" s="71" t="str">
        <f t="shared" si="54"/>
        <v/>
      </c>
      <c r="F382" s="71" t="str">
        <f t="shared" si="60"/>
        <v/>
      </c>
      <c r="G382" s="72" t="str">
        <f t="shared" si="58"/>
        <v/>
      </c>
      <c r="H382" s="68" t="str">
        <f t="shared" si="55"/>
        <v/>
      </c>
      <c r="I382" s="69" t="str">
        <f t="shared" si="51"/>
        <v/>
      </c>
      <c r="J382" s="70" t="str">
        <f t="shared" si="52"/>
        <v/>
      </c>
      <c r="K382" s="6"/>
      <c r="W382" s="75" t="e">
        <f t="shared" si="56"/>
        <v>#N/A</v>
      </c>
      <c r="X382" s="75" t="e">
        <f t="shared" si="59"/>
        <v>#N/A</v>
      </c>
      <c r="Y382" s="75" t="e">
        <f t="shared" si="57"/>
        <v>#N/A</v>
      </c>
    </row>
    <row r="383" spans="2:25" ht="12.75" x14ac:dyDescent="0.2">
      <c r="B383" s="72" t="str">
        <f t="shared" si="53"/>
        <v/>
      </c>
      <c r="C383" s="58"/>
      <c r="D383" s="67"/>
      <c r="E383" s="71" t="str">
        <f t="shared" si="54"/>
        <v/>
      </c>
      <c r="F383" s="71" t="str">
        <f t="shared" si="60"/>
        <v/>
      </c>
      <c r="G383" s="72" t="str">
        <f t="shared" si="58"/>
        <v/>
      </c>
      <c r="H383" s="68" t="str">
        <f t="shared" si="55"/>
        <v/>
      </c>
      <c r="I383" s="69" t="str">
        <f t="shared" si="51"/>
        <v/>
      </c>
      <c r="J383" s="70" t="str">
        <f t="shared" si="52"/>
        <v/>
      </c>
      <c r="K383" s="6"/>
      <c r="W383" s="75" t="e">
        <f t="shared" si="56"/>
        <v>#N/A</v>
      </c>
      <c r="X383" s="75" t="e">
        <f t="shared" si="59"/>
        <v>#N/A</v>
      </c>
      <c r="Y383" s="75" t="e">
        <f t="shared" si="57"/>
        <v>#N/A</v>
      </c>
    </row>
    <row r="384" spans="2:25" ht="12.75" x14ac:dyDescent="0.2">
      <c r="B384" s="72" t="str">
        <f t="shared" si="53"/>
        <v/>
      </c>
      <c r="C384" s="58"/>
      <c r="D384" s="67"/>
      <c r="E384" s="71" t="str">
        <f t="shared" si="54"/>
        <v/>
      </c>
      <c r="F384" s="71" t="str">
        <f t="shared" si="60"/>
        <v/>
      </c>
      <c r="G384" s="72" t="str">
        <f t="shared" si="58"/>
        <v/>
      </c>
      <c r="H384" s="68" t="str">
        <f t="shared" si="55"/>
        <v/>
      </c>
      <c r="I384" s="69" t="str">
        <f t="shared" si="51"/>
        <v/>
      </c>
      <c r="J384" s="70" t="str">
        <f t="shared" si="52"/>
        <v/>
      </c>
      <c r="K384" s="6"/>
      <c r="W384" s="75" t="e">
        <f t="shared" si="56"/>
        <v>#N/A</v>
      </c>
      <c r="X384" s="75" t="e">
        <f t="shared" si="59"/>
        <v>#N/A</v>
      </c>
      <c r="Y384" s="75" t="e">
        <f t="shared" si="57"/>
        <v>#N/A</v>
      </c>
    </row>
    <row r="385" spans="2:25" ht="12.75" x14ac:dyDescent="0.2">
      <c r="B385" s="72" t="str">
        <f t="shared" si="53"/>
        <v/>
      </c>
      <c r="C385" s="58"/>
      <c r="D385" s="67"/>
      <c r="E385" s="71" t="str">
        <f t="shared" si="54"/>
        <v/>
      </c>
      <c r="F385" s="71" t="str">
        <f t="shared" si="60"/>
        <v/>
      </c>
      <c r="G385" s="72" t="str">
        <f t="shared" si="58"/>
        <v/>
      </c>
      <c r="H385" s="68" t="str">
        <f t="shared" si="55"/>
        <v/>
      </c>
      <c r="I385" s="69" t="str">
        <f t="shared" si="51"/>
        <v/>
      </c>
      <c r="J385" s="70" t="str">
        <f t="shared" si="52"/>
        <v/>
      </c>
      <c r="K385" s="6"/>
      <c r="W385" s="75" t="e">
        <f t="shared" si="56"/>
        <v>#N/A</v>
      </c>
      <c r="X385" s="75" t="e">
        <f t="shared" si="59"/>
        <v>#N/A</v>
      </c>
      <c r="Y385" s="75" t="e">
        <f t="shared" si="57"/>
        <v>#N/A</v>
      </c>
    </row>
    <row r="386" spans="2:25" ht="12.75" x14ac:dyDescent="0.2">
      <c r="B386" s="72" t="str">
        <f t="shared" si="53"/>
        <v/>
      </c>
      <c r="C386" s="58"/>
      <c r="D386" s="67"/>
      <c r="E386" s="71" t="str">
        <f t="shared" si="54"/>
        <v/>
      </c>
      <c r="F386" s="71" t="str">
        <f t="shared" si="60"/>
        <v/>
      </c>
      <c r="G386" s="72" t="str">
        <f t="shared" si="58"/>
        <v/>
      </c>
      <c r="H386" s="68" t="str">
        <f t="shared" si="55"/>
        <v/>
      </c>
      <c r="I386" s="69" t="str">
        <f t="shared" si="51"/>
        <v/>
      </c>
      <c r="J386" s="70" t="str">
        <f t="shared" si="52"/>
        <v/>
      </c>
      <c r="K386" s="6"/>
      <c r="W386" s="75" t="e">
        <f t="shared" si="56"/>
        <v>#N/A</v>
      </c>
      <c r="X386" s="75" t="e">
        <f t="shared" si="59"/>
        <v>#N/A</v>
      </c>
      <c r="Y386" s="75" t="e">
        <f t="shared" si="57"/>
        <v>#N/A</v>
      </c>
    </row>
    <row r="387" spans="2:25" ht="12.75" x14ac:dyDescent="0.2">
      <c r="B387" s="72" t="str">
        <f t="shared" si="53"/>
        <v/>
      </c>
      <c r="C387" s="58"/>
      <c r="D387" s="67"/>
      <c r="E387" s="71" t="str">
        <f t="shared" si="54"/>
        <v/>
      </c>
      <c r="F387" s="71" t="str">
        <f t="shared" si="60"/>
        <v/>
      </c>
      <c r="G387" s="72" t="str">
        <f t="shared" si="58"/>
        <v/>
      </c>
      <c r="H387" s="68" t="str">
        <f t="shared" si="55"/>
        <v/>
      </c>
      <c r="I387" s="69" t="str">
        <f t="shared" ref="I387:I450" si="61">IF(ISBLANK(D387)=FALSE,ABS(E387-$S$15),"")</f>
        <v/>
      </c>
      <c r="J387" s="70" t="str">
        <f t="shared" ref="J387:J450" si="62">IF(ISBLANK(D387)=FALSE,IF((I387/$S$16)&gt;4.5,"X",""),"")</f>
        <v/>
      </c>
      <c r="K387" s="6"/>
      <c r="W387" s="75" t="e">
        <f t="shared" si="56"/>
        <v>#N/A</v>
      </c>
      <c r="X387" s="75" t="e">
        <f t="shared" si="59"/>
        <v>#N/A</v>
      </c>
      <c r="Y387" s="75" t="e">
        <f t="shared" si="57"/>
        <v>#N/A</v>
      </c>
    </row>
    <row r="388" spans="2:25" ht="12.75" x14ac:dyDescent="0.2">
      <c r="B388" s="72" t="str">
        <f t="shared" ref="B388:B451" si="63">IF(ISBLANK(D388)=FALSE,ABS(G388-H388),"")</f>
        <v/>
      </c>
      <c r="C388" s="58"/>
      <c r="D388" s="67"/>
      <c r="E388" s="71" t="str">
        <f t="shared" ref="E388:E451" si="64">IF(ISBLANK(D388)=FALSE,IF($O$20=1,(D388),IF($O$20=2,LN(D388),IF($O$20=3,SQRT(D388),-1/D388))),"")</f>
        <v/>
      </c>
      <c r="F388" s="71" t="str">
        <f t="shared" si="60"/>
        <v/>
      </c>
      <c r="G388" s="72" t="str">
        <f t="shared" si="58"/>
        <v/>
      </c>
      <c r="H388" s="68" t="str">
        <f t="shared" ref="H388:H451" si="65">IF(ISBLANK(D388)=FALSE,NORMSDIST(F388),"")</f>
        <v/>
      </c>
      <c r="I388" s="69" t="str">
        <f t="shared" si="61"/>
        <v/>
      </c>
      <c r="J388" s="70" t="str">
        <f t="shared" si="62"/>
        <v/>
      </c>
      <c r="K388" s="6"/>
      <c r="W388" s="75" t="e">
        <f t="shared" ref="W388:W451" si="66">IF(ISBLANK(D388)=FALSE,IF($O$20=1,(D388),IF($O$20=2,LN(D388),IF($O$20=3,SQRT(D388),-1/D388))),NA())</f>
        <v>#N/A</v>
      </c>
      <c r="X388" s="75" t="e">
        <f t="shared" si="59"/>
        <v>#N/A</v>
      </c>
      <c r="Y388" s="75" t="e">
        <f t="shared" ref="Y388:Y451" si="67">IF(ISBLANK(D388)=FALSE,_xlfn.NORM.S.DIST(F388,TRUE),NA())</f>
        <v>#N/A</v>
      </c>
    </row>
    <row r="389" spans="2:25" ht="12.75" x14ac:dyDescent="0.2">
      <c r="B389" s="72" t="str">
        <f t="shared" si="63"/>
        <v/>
      </c>
      <c r="C389" s="58"/>
      <c r="D389" s="67"/>
      <c r="E389" s="71" t="str">
        <f t="shared" si="64"/>
        <v/>
      </c>
      <c r="F389" s="71" t="str">
        <f t="shared" si="60"/>
        <v/>
      </c>
      <c r="G389" s="72" t="str">
        <f t="shared" ref="G389:G452" si="68">IF(ISBLANK(D389)=FALSE,G388+1/$M$6,"")</f>
        <v/>
      </c>
      <c r="H389" s="68" t="str">
        <f t="shared" si="65"/>
        <v/>
      </c>
      <c r="I389" s="69" t="str">
        <f t="shared" si="61"/>
        <v/>
      </c>
      <c r="J389" s="70" t="str">
        <f t="shared" si="62"/>
        <v/>
      </c>
      <c r="K389" s="6"/>
      <c r="W389" s="75" t="e">
        <f t="shared" si="66"/>
        <v>#N/A</v>
      </c>
      <c r="X389" s="75" t="e">
        <f t="shared" ref="X389:X452" si="69">IF(ISBLANK(D389)=FALSE,X388+1/$M$6,NA())</f>
        <v>#N/A</v>
      </c>
      <c r="Y389" s="75" t="e">
        <f t="shared" si="67"/>
        <v>#N/A</v>
      </c>
    </row>
    <row r="390" spans="2:25" ht="12.75" x14ac:dyDescent="0.2">
      <c r="B390" s="72" t="str">
        <f t="shared" si="63"/>
        <v/>
      </c>
      <c r="C390" s="58"/>
      <c r="D390" s="67"/>
      <c r="E390" s="71" t="str">
        <f t="shared" si="64"/>
        <v/>
      </c>
      <c r="F390" s="71" t="str">
        <f t="shared" si="60"/>
        <v/>
      </c>
      <c r="G390" s="72" t="str">
        <f t="shared" si="68"/>
        <v/>
      </c>
      <c r="H390" s="68" t="str">
        <f t="shared" si="65"/>
        <v/>
      </c>
      <c r="I390" s="69" t="str">
        <f t="shared" si="61"/>
        <v/>
      </c>
      <c r="J390" s="70" t="str">
        <f t="shared" si="62"/>
        <v/>
      </c>
      <c r="K390" s="6"/>
      <c r="W390" s="75" t="e">
        <f t="shared" si="66"/>
        <v>#N/A</v>
      </c>
      <c r="X390" s="75" t="e">
        <f t="shared" si="69"/>
        <v>#N/A</v>
      </c>
      <c r="Y390" s="75" t="e">
        <f t="shared" si="67"/>
        <v>#N/A</v>
      </c>
    </row>
    <row r="391" spans="2:25" ht="12.75" x14ac:dyDescent="0.2">
      <c r="B391" s="72" t="str">
        <f t="shared" si="63"/>
        <v/>
      </c>
      <c r="C391" s="58"/>
      <c r="D391" s="67"/>
      <c r="E391" s="71" t="str">
        <f t="shared" si="64"/>
        <v/>
      </c>
      <c r="F391" s="71" t="str">
        <f t="shared" si="60"/>
        <v/>
      </c>
      <c r="G391" s="72" t="str">
        <f t="shared" si="68"/>
        <v/>
      </c>
      <c r="H391" s="68" t="str">
        <f t="shared" si="65"/>
        <v/>
      </c>
      <c r="I391" s="69" t="str">
        <f t="shared" si="61"/>
        <v/>
      </c>
      <c r="J391" s="70" t="str">
        <f t="shared" si="62"/>
        <v/>
      </c>
      <c r="K391" s="6"/>
      <c r="W391" s="75" t="e">
        <f t="shared" si="66"/>
        <v>#N/A</v>
      </c>
      <c r="X391" s="75" t="e">
        <f t="shared" si="69"/>
        <v>#N/A</v>
      </c>
      <c r="Y391" s="75" t="e">
        <f t="shared" si="67"/>
        <v>#N/A</v>
      </c>
    </row>
    <row r="392" spans="2:25" ht="12.75" x14ac:dyDescent="0.2">
      <c r="B392" s="72" t="str">
        <f t="shared" si="63"/>
        <v/>
      </c>
      <c r="C392" s="58"/>
      <c r="D392" s="67"/>
      <c r="E392" s="71" t="str">
        <f t="shared" si="64"/>
        <v/>
      </c>
      <c r="F392" s="71" t="str">
        <f t="shared" si="60"/>
        <v/>
      </c>
      <c r="G392" s="72" t="str">
        <f t="shared" si="68"/>
        <v/>
      </c>
      <c r="H392" s="68" t="str">
        <f t="shared" si="65"/>
        <v/>
      </c>
      <c r="I392" s="69" t="str">
        <f t="shared" si="61"/>
        <v/>
      </c>
      <c r="J392" s="70" t="str">
        <f t="shared" si="62"/>
        <v/>
      </c>
      <c r="K392" s="6"/>
      <c r="W392" s="75" t="e">
        <f t="shared" si="66"/>
        <v>#N/A</v>
      </c>
      <c r="X392" s="75" t="e">
        <f t="shared" si="69"/>
        <v>#N/A</v>
      </c>
      <c r="Y392" s="75" t="e">
        <f t="shared" si="67"/>
        <v>#N/A</v>
      </c>
    </row>
    <row r="393" spans="2:25" ht="12.75" x14ac:dyDescent="0.2">
      <c r="B393" s="72" t="str">
        <f t="shared" si="63"/>
        <v/>
      </c>
      <c r="C393" s="58"/>
      <c r="D393" s="67"/>
      <c r="E393" s="71" t="str">
        <f t="shared" si="64"/>
        <v/>
      </c>
      <c r="F393" s="71" t="str">
        <f t="shared" si="60"/>
        <v/>
      </c>
      <c r="G393" s="72" t="str">
        <f t="shared" si="68"/>
        <v/>
      </c>
      <c r="H393" s="68" t="str">
        <f t="shared" si="65"/>
        <v/>
      </c>
      <c r="I393" s="69" t="str">
        <f t="shared" si="61"/>
        <v/>
      </c>
      <c r="J393" s="70" t="str">
        <f t="shared" si="62"/>
        <v/>
      </c>
      <c r="K393" s="6"/>
      <c r="W393" s="75" t="e">
        <f t="shared" si="66"/>
        <v>#N/A</v>
      </c>
      <c r="X393" s="75" t="e">
        <f t="shared" si="69"/>
        <v>#N/A</v>
      </c>
      <c r="Y393" s="75" t="e">
        <f t="shared" si="67"/>
        <v>#N/A</v>
      </c>
    </row>
    <row r="394" spans="2:25" ht="12.75" x14ac:dyDescent="0.2">
      <c r="B394" s="72" t="str">
        <f t="shared" si="63"/>
        <v/>
      </c>
      <c r="C394" s="58"/>
      <c r="D394" s="67"/>
      <c r="E394" s="71" t="str">
        <f t="shared" si="64"/>
        <v/>
      </c>
      <c r="F394" s="71" t="str">
        <f t="shared" si="60"/>
        <v/>
      </c>
      <c r="G394" s="72" t="str">
        <f t="shared" si="68"/>
        <v/>
      </c>
      <c r="H394" s="68" t="str">
        <f t="shared" si="65"/>
        <v/>
      </c>
      <c r="I394" s="69" t="str">
        <f t="shared" si="61"/>
        <v/>
      </c>
      <c r="J394" s="70" t="str">
        <f t="shared" si="62"/>
        <v/>
      </c>
      <c r="K394" s="6"/>
      <c r="W394" s="75" t="e">
        <f t="shared" si="66"/>
        <v>#N/A</v>
      </c>
      <c r="X394" s="75" t="e">
        <f t="shared" si="69"/>
        <v>#N/A</v>
      </c>
      <c r="Y394" s="75" t="e">
        <f t="shared" si="67"/>
        <v>#N/A</v>
      </c>
    </row>
    <row r="395" spans="2:25" ht="12.75" x14ac:dyDescent="0.2">
      <c r="B395" s="72" t="str">
        <f t="shared" si="63"/>
        <v/>
      </c>
      <c r="C395" s="58"/>
      <c r="D395" s="67"/>
      <c r="E395" s="71" t="str">
        <f t="shared" si="64"/>
        <v/>
      </c>
      <c r="F395" s="71" t="str">
        <f t="shared" si="60"/>
        <v/>
      </c>
      <c r="G395" s="72" t="str">
        <f t="shared" si="68"/>
        <v/>
      </c>
      <c r="H395" s="68" t="str">
        <f t="shared" si="65"/>
        <v/>
      </c>
      <c r="I395" s="69" t="str">
        <f t="shared" si="61"/>
        <v/>
      </c>
      <c r="J395" s="70" t="str">
        <f t="shared" si="62"/>
        <v/>
      </c>
      <c r="K395" s="6"/>
      <c r="W395" s="75" t="e">
        <f t="shared" si="66"/>
        <v>#N/A</v>
      </c>
      <c r="X395" s="75" t="e">
        <f t="shared" si="69"/>
        <v>#N/A</v>
      </c>
      <c r="Y395" s="75" t="e">
        <f t="shared" si="67"/>
        <v>#N/A</v>
      </c>
    </row>
    <row r="396" spans="2:25" ht="12.75" x14ac:dyDescent="0.2">
      <c r="B396" s="72" t="str">
        <f t="shared" si="63"/>
        <v/>
      </c>
      <c r="C396" s="58"/>
      <c r="D396" s="67"/>
      <c r="E396" s="71" t="str">
        <f t="shared" si="64"/>
        <v/>
      </c>
      <c r="F396" s="71" t="str">
        <f t="shared" si="60"/>
        <v/>
      </c>
      <c r="G396" s="72" t="str">
        <f t="shared" si="68"/>
        <v/>
      </c>
      <c r="H396" s="68" t="str">
        <f t="shared" si="65"/>
        <v/>
      </c>
      <c r="I396" s="69" t="str">
        <f t="shared" si="61"/>
        <v/>
      </c>
      <c r="J396" s="70" t="str">
        <f t="shared" si="62"/>
        <v/>
      </c>
      <c r="K396" s="6"/>
      <c r="W396" s="75" t="e">
        <f t="shared" si="66"/>
        <v>#N/A</v>
      </c>
      <c r="X396" s="75" t="e">
        <f t="shared" si="69"/>
        <v>#N/A</v>
      </c>
      <c r="Y396" s="75" t="e">
        <f t="shared" si="67"/>
        <v>#N/A</v>
      </c>
    </row>
    <row r="397" spans="2:25" ht="12.75" x14ac:dyDescent="0.2">
      <c r="B397" s="72" t="str">
        <f t="shared" si="63"/>
        <v/>
      </c>
      <c r="C397" s="58"/>
      <c r="D397" s="67"/>
      <c r="E397" s="71" t="str">
        <f t="shared" si="64"/>
        <v/>
      </c>
      <c r="F397" s="71" t="str">
        <f t="shared" si="60"/>
        <v/>
      </c>
      <c r="G397" s="72" t="str">
        <f t="shared" si="68"/>
        <v/>
      </c>
      <c r="H397" s="68" t="str">
        <f t="shared" si="65"/>
        <v/>
      </c>
      <c r="I397" s="69" t="str">
        <f t="shared" si="61"/>
        <v/>
      </c>
      <c r="J397" s="70" t="str">
        <f t="shared" si="62"/>
        <v/>
      </c>
      <c r="K397" s="6"/>
      <c r="W397" s="75" t="e">
        <f t="shared" si="66"/>
        <v>#N/A</v>
      </c>
      <c r="X397" s="75" t="e">
        <f t="shared" si="69"/>
        <v>#N/A</v>
      </c>
      <c r="Y397" s="75" t="e">
        <f t="shared" si="67"/>
        <v>#N/A</v>
      </c>
    </row>
    <row r="398" spans="2:25" ht="12.75" x14ac:dyDescent="0.2">
      <c r="B398" s="72" t="str">
        <f t="shared" si="63"/>
        <v/>
      </c>
      <c r="C398" s="58"/>
      <c r="D398" s="67"/>
      <c r="E398" s="71" t="str">
        <f t="shared" si="64"/>
        <v/>
      </c>
      <c r="F398" s="71" t="str">
        <f t="shared" ref="F398:F461" si="70">IF(D398,STANDARDIZE(E398,$M$11,$M$12),"")</f>
        <v/>
      </c>
      <c r="G398" s="72" t="str">
        <f t="shared" si="68"/>
        <v/>
      </c>
      <c r="H398" s="68" t="str">
        <f t="shared" si="65"/>
        <v/>
      </c>
      <c r="I398" s="69" t="str">
        <f t="shared" si="61"/>
        <v/>
      </c>
      <c r="J398" s="70" t="str">
        <f t="shared" si="62"/>
        <v/>
      </c>
      <c r="K398" s="6"/>
      <c r="W398" s="75" t="e">
        <f t="shared" si="66"/>
        <v>#N/A</v>
      </c>
      <c r="X398" s="75" t="e">
        <f t="shared" si="69"/>
        <v>#N/A</v>
      </c>
      <c r="Y398" s="75" t="e">
        <f t="shared" si="67"/>
        <v>#N/A</v>
      </c>
    </row>
    <row r="399" spans="2:25" ht="12.75" x14ac:dyDescent="0.2">
      <c r="B399" s="72" t="str">
        <f t="shared" si="63"/>
        <v/>
      </c>
      <c r="C399" s="58"/>
      <c r="D399" s="67"/>
      <c r="E399" s="71" t="str">
        <f t="shared" si="64"/>
        <v/>
      </c>
      <c r="F399" s="71" t="str">
        <f t="shared" si="70"/>
        <v/>
      </c>
      <c r="G399" s="72" t="str">
        <f t="shared" si="68"/>
        <v/>
      </c>
      <c r="H399" s="68" t="str">
        <f t="shared" si="65"/>
        <v/>
      </c>
      <c r="I399" s="69" t="str">
        <f t="shared" si="61"/>
        <v/>
      </c>
      <c r="J399" s="70" t="str">
        <f t="shared" si="62"/>
        <v/>
      </c>
      <c r="K399" s="6"/>
      <c r="W399" s="75" t="e">
        <f t="shared" si="66"/>
        <v>#N/A</v>
      </c>
      <c r="X399" s="75" t="e">
        <f t="shared" si="69"/>
        <v>#N/A</v>
      </c>
      <c r="Y399" s="75" t="e">
        <f t="shared" si="67"/>
        <v>#N/A</v>
      </c>
    </row>
    <row r="400" spans="2:25" ht="12.75" x14ac:dyDescent="0.2">
      <c r="B400" s="72" t="str">
        <f t="shared" si="63"/>
        <v/>
      </c>
      <c r="C400" s="58"/>
      <c r="D400" s="67"/>
      <c r="E400" s="71" t="str">
        <f t="shared" si="64"/>
        <v/>
      </c>
      <c r="F400" s="71" t="str">
        <f t="shared" si="70"/>
        <v/>
      </c>
      <c r="G400" s="72" t="str">
        <f t="shared" si="68"/>
        <v/>
      </c>
      <c r="H400" s="68" t="str">
        <f t="shared" si="65"/>
        <v/>
      </c>
      <c r="I400" s="69" t="str">
        <f t="shared" si="61"/>
        <v/>
      </c>
      <c r="J400" s="70" t="str">
        <f t="shared" si="62"/>
        <v/>
      </c>
      <c r="K400" s="6"/>
      <c r="W400" s="75" t="e">
        <f t="shared" si="66"/>
        <v>#N/A</v>
      </c>
      <c r="X400" s="75" t="e">
        <f t="shared" si="69"/>
        <v>#N/A</v>
      </c>
      <c r="Y400" s="75" t="e">
        <f t="shared" si="67"/>
        <v>#N/A</v>
      </c>
    </row>
    <row r="401" spans="2:25" ht="12.75" x14ac:dyDescent="0.2">
      <c r="B401" s="72" t="str">
        <f t="shared" si="63"/>
        <v/>
      </c>
      <c r="C401" s="58"/>
      <c r="D401" s="67"/>
      <c r="E401" s="71" t="str">
        <f t="shared" si="64"/>
        <v/>
      </c>
      <c r="F401" s="71" t="str">
        <f t="shared" si="70"/>
        <v/>
      </c>
      <c r="G401" s="72" t="str">
        <f t="shared" si="68"/>
        <v/>
      </c>
      <c r="H401" s="68" t="str">
        <f t="shared" si="65"/>
        <v/>
      </c>
      <c r="I401" s="69" t="str">
        <f t="shared" si="61"/>
        <v/>
      </c>
      <c r="J401" s="70" t="str">
        <f t="shared" si="62"/>
        <v/>
      </c>
      <c r="K401" s="6"/>
      <c r="W401" s="75" t="e">
        <f t="shared" si="66"/>
        <v>#N/A</v>
      </c>
      <c r="X401" s="75" t="e">
        <f t="shared" si="69"/>
        <v>#N/A</v>
      </c>
      <c r="Y401" s="75" t="e">
        <f t="shared" si="67"/>
        <v>#N/A</v>
      </c>
    </row>
    <row r="402" spans="2:25" ht="12.75" x14ac:dyDescent="0.2">
      <c r="B402" s="72" t="str">
        <f t="shared" si="63"/>
        <v/>
      </c>
      <c r="C402" s="58"/>
      <c r="D402" s="67"/>
      <c r="E402" s="71" t="str">
        <f t="shared" si="64"/>
        <v/>
      </c>
      <c r="F402" s="71" t="str">
        <f t="shared" si="70"/>
        <v/>
      </c>
      <c r="G402" s="72" t="str">
        <f t="shared" si="68"/>
        <v/>
      </c>
      <c r="H402" s="68" t="str">
        <f t="shared" si="65"/>
        <v/>
      </c>
      <c r="I402" s="69" t="str">
        <f t="shared" si="61"/>
        <v/>
      </c>
      <c r="J402" s="70" t="str">
        <f t="shared" si="62"/>
        <v/>
      </c>
      <c r="K402" s="6"/>
      <c r="W402" s="75" t="e">
        <f t="shared" si="66"/>
        <v>#N/A</v>
      </c>
      <c r="X402" s="75" t="e">
        <f t="shared" si="69"/>
        <v>#N/A</v>
      </c>
      <c r="Y402" s="75" t="e">
        <f t="shared" si="67"/>
        <v>#N/A</v>
      </c>
    </row>
    <row r="403" spans="2:25" ht="12.75" x14ac:dyDescent="0.2">
      <c r="B403" s="72" t="str">
        <f t="shared" si="63"/>
        <v/>
      </c>
      <c r="C403" s="58"/>
      <c r="D403" s="67"/>
      <c r="E403" s="71" t="str">
        <f t="shared" si="64"/>
        <v/>
      </c>
      <c r="F403" s="71" t="str">
        <f t="shared" si="70"/>
        <v/>
      </c>
      <c r="G403" s="72" t="str">
        <f t="shared" si="68"/>
        <v/>
      </c>
      <c r="H403" s="68" t="str">
        <f t="shared" si="65"/>
        <v/>
      </c>
      <c r="I403" s="69" t="str">
        <f t="shared" si="61"/>
        <v/>
      </c>
      <c r="J403" s="70" t="str">
        <f t="shared" si="62"/>
        <v/>
      </c>
      <c r="K403" s="6"/>
      <c r="W403" s="75" t="e">
        <f t="shared" si="66"/>
        <v>#N/A</v>
      </c>
      <c r="X403" s="75" t="e">
        <f t="shared" si="69"/>
        <v>#N/A</v>
      </c>
      <c r="Y403" s="75" t="e">
        <f t="shared" si="67"/>
        <v>#N/A</v>
      </c>
    </row>
    <row r="404" spans="2:25" ht="12.75" x14ac:dyDescent="0.2">
      <c r="B404" s="72" t="str">
        <f t="shared" si="63"/>
        <v/>
      </c>
      <c r="C404" s="58"/>
      <c r="D404" s="67"/>
      <c r="E404" s="71" t="str">
        <f t="shared" si="64"/>
        <v/>
      </c>
      <c r="F404" s="71" t="str">
        <f t="shared" si="70"/>
        <v/>
      </c>
      <c r="G404" s="72" t="str">
        <f t="shared" si="68"/>
        <v/>
      </c>
      <c r="H404" s="68" t="str">
        <f t="shared" si="65"/>
        <v/>
      </c>
      <c r="I404" s="69" t="str">
        <f t="shared" si="61"/>
        <v/>
      </c>
      <c r="J404" s="70" t="str">
        <f t="shared" si="62"/>
        <v/>
      </c>
      <c r="K404" s="6"/>
      <c r="W404" s="75" t="e">
        <f t="shared" si="66"/>
        <v>#N/A</v>
      </c>
      <c r="X404" s="75" t="e">
        <f t="shared" si="69"/>
        <v>#N/A</v>
      </c>
      <c r="Y404" s="75" t="e">
        <f t="shared" si="67"/>
        <v>#N/A</v>
      </c>
    </row>
    <row r="405" spans="2:25" ht="12.75" x14ac:dyDescent="0.2">
      <c r="B405" s="72" t="str">
        <f t="shared" si="63"/>
        <v/>
      </c>
      <c r="C405" s="58"/>
      <c r="D405" s="67"/>
      <c r="E405" s="71" t="str">
        <f t="shared" si="64"/>
        <v/>
      </c>
      <c r="F405" s="71" t="str">
        <f t="shared" si="70"/>
        <v/>
      </c>
      <c r="G405" s="72" t="str">
        <f t="shared" si="68"/>
        <v/>
      </c>
      <c r="H405" s="68" t="str">
        <f t="shared" si="65"/>
        <v/>
      </c>
      <c r="I405" s="69" t="str">
        <f t="shared" si="61"/>
        <v/>
      </c>
      <c r="J405" s="70" t="str">
        <f t="shared" si="62"/>
        <v/>
      </c>
      <c r="K405" s="6"/>
      <c r="W405" s="75" t="e">
        <f t="shared" si="66"/>
        <v>#N/A</v>
      </c>
      <c r="X405" s="75" t="e">
        <f t="shared" si="69"/>
        <v>#N/A</v>
      </c>
      <c r="Y405" s="75" t="e">
        <f t="shared" si="67"/>
        <v>#N/A</v>
      </c>
    </row>
    <row r="406" spans="2:25" ht="12.75" x14ac:dyDescent="0.2">
      <c r="B406" s="72" t="str">
        <f t="shared" si="63"/>
        <v/>
      </c>
      <c r="C406" s="58"/>
      <c r="D406" s="67"/>
      <c r="E406" s="71" t="str">
        <f t="shared" si="64"/>
        <v/>
      </c>
      <c r="F406" s="71" t="str">
        <f t="shared" si="70"/>
        <v/>
      </c>
      <c r="G406" s="72" t="str">
        <f t="shared" si="68"/>
        <v/>
      </c>
      <c r="H406" s="68" t="str">
        <f t="shared" si="65"/>
        <v/>
      </c>
      <c r="I406" s="69" t="str">
        <f t="shared" si="61"/>
        <v/>
      </c>
      <c r="J406" s="70" t="str">
        <f t="shared" si="62"/>
        <v/>
      </c>
      <c r="K406" s="6"/>
      <c r="W406" s="75" t="e">
        <f t="shared" si="66"/>
        <v>#N/A</v>
      </c>
      <c r="X406" s="75" t="e">
        <f t="shared" si="69"/>
        <v>#N/A</v>
      </c>
      <c r="Y406" s="75" t="e">
        <f t="shared" si="67"/>
        <v>#N/A</v>
      </c>
    </row>
    <row r="407" spans="2:25" ht="12.75" x14ac:dyDescent="0.2">
      <c r="B407" s="72" t="str">
        <f t="shared" si="63"/>
        <v/>
      </c>
      <c r="C407" s="58"/>
      <c r="D407" s="67"/>
      <c r="E407" s="71" t="str">
        <f t="shared" si="64"/>
        <v/>
      </c>
      <c r="F407" s="71" t="str">
        <f t="shared" si="70"/>
        <v/>
      </c>
      <c r="G407" s="72" t="str">
        <f t="shared" si="68"/>
        <v/>
      </c>
      <c r="H407" s="68" t="str">
        <f t="shared" si="65"/>
        <v/>
      </c>
      <c r="I407" s="69" t="str">
        <f t="shared" si="61"/>
        <v/>
      </c>
      <c r="J407" s="70" t="str">
        <f t="shared" si="62"/>
        <v/>
      </c>
      <c r="K407" s="6"/>
      <c r="W407" s="75" t="e">
        <f t="shared" si="66"/>
        <v>#N/A</v>
      </c>
      <c r="X407" s="75" t="e">
        <f t="shared" si="69"/>
        <v>#N/A</v>
      </c>
      <c r="Y407" s="75" t="e">
        <f t="shared" si="67"/>
        <v>#N/A</v>
      </c>
    </row>
    <row r="408" spans="2:25" ht="12.75" x14ac:dyDescent="0.2">
      <c r="B408" s="72" t="str">
        <f t="shared" si="63"/>
        <v/>
      </c>
      <c r="C408" s="58"/>
      <c r="D408" s="67"/>
      <c r="E408" s="71" t="str">
        <f t="shared" si="64"/>
        <v/>
      </c>
      <c r="F408" s="71" t="str">
        <f t="shared" si="70"/>
        <v/>
      </c>
      <c r="G408" s="72" t="str">
        <f t="shared" si="68"/>
        <v/>
      </c>
      <c r="H408" s="68" t="str">
        <f t="shared" si="65"/>
        <v/>
      </c>
      <c r="I408" s="69" t="str">
        <f t="shared" si="61"/>
        <v/>
      </c>
      <c r="J408" s="70" t="str">
        <f t="shared" si="62"/>
        <v/>
      </c>
      <c r="K408" s="6"/>
      <c r="W408" s="75" t="e">
        <f t="shared" si="66"/>
        <v>#N/A</v>
      </c>
      <c r="X408" s="75" t="e">
        <f t="shared" si="69"/>
        <v>#N/A</v>
      </c>
      <c r="Y408" s="75" t="e">
        <f t="shared" si="67"/>
        <v>#N/A</v>
      </c>
    </row>
    <row r="409" spans="2:25" ht="12.75" x14ac:dyDescent="0.2">
      <c r="B409" s="72" t="str">
        <f t="shared" si="63"/>
        <v/>
      </c>
      <c r="C409" s="58"/>
      <c r="D409" s="67"/>
      <c r="E409" s="71" t="str">
        <f t="shared" si="64"/>
        <v/>
      </c>
      <c r="F409" s="71" t="str">
        <f t="shared" si="70"/>
        <v/>
      </c>
      <c r="G409" s="72" t="str">
        <f t="shared" si="68"/>
        <v/>
      </c>
      <c r="H409" s="68" t="str">
        <f t="shared" si="65"/>
        <v/>
      </c>
      <c r="I409" s="69" t="str">
        <f t="shared" si="61"/>
        <v/>
      </c>
      <c r="J409" s="70" t="str">
        <f t="shared" si="62"/>
        <v/>
      </c>
      <c r="K409" s="6"/>
      <c r="W409" s="75" t="e">
        <f t="shared" si="66"/>
        <v>#N/A</v>
      </c>
      <c r="X409" s="75" t="e">
        <f t="shared" si="69"/>
        <v>#N/A</v>
      </c>
      <c r="Y409" s="75" t="e">
        <f t="shared" si="67"/>
        <v>#N/A</v>
      </c>
    </row>
    <row r="410" spans="2:25" ht="12.75" x14ac:dyDescent="0.2">
      <c r="B410" s="72" t="str">
        <f t="shared" si="63"/>
        <v/>
      </c>
      <c r="C410" s="58"/>
      <c r="D410" s="67"/>
      <c r="E410" s="71" t="str">
        <f t="shared" si="64"/>
        <v/>
      </c>
      <c r="F410" s="71" t="str">
        <f t="shared" si="70"/>
        <v/>
      </c>
      <c r="G410" s="72" t="str">
        <f t="shared" si="68"/>
        <v/>
      </c>
      <c r="H410" s="68" t="str">
        <f t="shared" si="65"/>
        <v/>
      </c>
      <c r="I410" s="69" t="str">
        <f t="shared" si="61"/>
        <v/>
      </c>
      <c r="J410" s="70" t="str">
        <f t="shared" si="62"/>
        <v/>
      </c>
      <c r="K410" s="6"/>
      <c r="W410" s="75" t="e">
        <f t="shared" si="66"/>
        <v>#N/A</v>
      </c>
      <c r="X410" s="75" t="e">
        <f t="shared" si="69"/>
        <v>#N/A</v>
      </c>
      <c r="Y410" s="75" t="e">
        <f t="shared" si="67"/>
        <v>#N/A</v>
      </c>
    </row>
    <row r="411" spans="2:25" ht="12.75" x14ac:dyDescent="0.2">
      <c r="B411" s="72" t="str">
        <f t="shared" si="63"/>
        <v/>
      </c>
      <c r="C411" s="58"/>
      <c r="D411" s="67"/>
      <c r="E411" s="71" t="str">
        <f t="shared" si="64"/>
        <v/>
      </c>
      <c r="F411" s="71" t="str">
        <f t="shared" si="70"/>
        <v/>
      </c>
      <c r="G411" s="72" t="str">
        <f t="shared" si="68"/>
        <v/>
      </c>
      <c r="H411" s="68" t="str">
        <f t="shared" si="65"/>
        <v/>
      </c>
      <c r="I411" s="69" t="str">
        <f t="shared" si="61"/>
        <v/>
      </c>
      <c r="J411" s="70" t="str">
        <f t="shared" si="62"/>
        <v/>
      </c>
      <c r="K411" s="6"/>
      <c r="W411" s="75" t="e">
        <f t="shared" si="66"/>
        <v>#N/A</v>
      </c>
      <c r="X411" s="75" t="e">
        <f t="shared" si="69"/>
        <v>#N/A</v>
      </c>
      <c r="Y411" s="75" t="e">
        <f t="shared" si="67"/>
        <v>#N/A</v>
      </c>
    </row>
    <row r="412" spans="2:25" ht="12.75" x14ac:dyDescent="0.2">
      <c r="B412" s="72" t="str">
        <f t="shared" si="63"/>
        <v/>
      </c>
      <c r="C412" s="58"/>
      <c r="D412" s="67"/>
      <c r="E412" s="71" t="str">
        <f t="shared" si="64"/>
        <v/>
      </c>
      <c r="F412" s="71" t="str">
        <f t="shared" si="70"/>
        <v/>
      </c>
      <c r="G412" s="72" t="str">
        <f t="shared" si="68"/>
        <v/>
      </c>
      <c r="H412" s="68" t="str">
        <f t="shared" si="65"/>
        <v/>
      </c>
      <c r="I412" s="69" t="str">
        <f t="shared" si="61"/>
        <v/>
      </c>
      <c r="J412" s="70" t="str">
        <f t="shared" si="62"/>
        <v/>
      </c>
      <c r="K412" s="6"/>
      <c r="W412" s="75" t="e">
        <f t="shared" si="66"/>
        <v>#N/A</v>
      </c>
      <c r="X412" s="75" t="e">
        <f t="shared" si="69"/>
        <v>#N/A</v>
      </c>
      <c r="Y412" s="75" t="e">
        <f t="shared" si="67"/>
        <v>#N/A</v>
      </c>
    </row>
    <row r="413" spans="2:25" ht="12.75" x14ac:dyDescent="0.2">
      <c r="B413" s="72" t="str">
        <f t="shared" si="63"/>
        <v/>
      </c>
      <c r="C413" s="58"/>
      <c r="D413" s="67"/>
      <c r="E413" s="71" t="str">
        <f t="shared" si="64"/>
        <v/>
      </c>
      <c r="F413" s="71" t="str">
        <f t="shared" si="70"/>
        <v/>
      </c>
      <c r="G413" s="72" t="str">
        <f t="shared" si="68"/>
        <v/>
      </c>
      <c r="H413" s="68" t="str">
        <f t="shared" si="65"/>
        <v/>
      </c>
      <c r="I413" s="69" t="str">
        <f t="shared" si="61"/>
        <v/>
      </c>
      <c r="J413" s="70" t="str">
        <f t="shared" si="62"/>
        <v/>
      </c>
      <c r="K413" s="6"/>
      <c r="W413" s="75" t="e">
        <f t="shared" si="66"/>
        <v>#N/A</v>
      </c>
      <c r="X413" s="75" t="e">
        <f t="shared" si="69"/>
        <v>#N/A</v>
      </c>
      <c r="Y413" s="75" t="e">
        <f t="shared" si="67"/>
        <v>#N/A</v>
      </c>
    </row>
    <row r="414" spans="2:25" ht="12.75" x14ac:dyDescent="0.2">
      <c r="B414" s="72" t="str">
        <f t="shared" si="63"/>
        <v/>
      </c>
      <c r="C414" s="58"/>
      <c r="D414" s="67"/>
      <c r="E414" s="71" t="str">
        <f t="shared" si="64"/>
        <v/>
      </c>
      <c r="F414" s="71" t="str">
        <f t="shared" si="70"/>
        <v/>
      </c>
      <c r="G414" s="72" t="str">
        <f t="shared" si="68"/>
        <v/>
      </c>
      <c r="H414" s="68" t="str">
        <f t="shared" si="65"/>
        <v/>
      </c>
      <c r="I414" s="69" t="str">
        <f t="shared" si="61"/>
        <v/>
      </c>
      <c r="J414" s="70" t="str">
        <f t="shared" si="62"/>
        <v/>
      </c>
      <c r="K414" s="6"/>
      <c r="W414" s="75" t="e">
        <f t="shared" si="66"/>
        <v>#N/A</v>
      </c>
      <c r="X414" s="75" t="e">
        <f t="shared" si="69"/>
        <v>#N/A</v>
      </c>
      <c r="Y414" s="75" t="e">
        <f t="shared" si="67"/>
        <v>#N/A</v>
      </c>
    </row>
    <row r="415" spans="2:25" ht="12.75" x14ac:dyDescent="0.2">
      <c r="B415" s="72" t="str">
        <f t="shared" si="63"/>
        <v/>
      </c>
      <c r="C415" s="58"/>
      <c r="D415" s="67"/>
      <c r="E415" s="71" t="str">
        <f t="shared" si="64"/>
        <v/>
      </c>
      <c r="F415" s="71" t="str">
        <f t="shared" si="70"/>
        <v/>
      </c>
      <c r="G415" s="72" t="str">
        <f t="shared" si="68"/>
        <v/>
      </c>
      <c r="H415" s="68" t="str">
        <f t="shared" si="65"/>
        <v/>
      </c>
      <c r="I415" s="69" t="str">
        <f t="shared" si="61"/>
        <v/>
      </c>
      <c r="J415" s="70" t="str">
        <f t="shared" si="62"/>
        <v/>
      </c>
      <c r="K415" s="6"/>
      <c r="W415" s="75" t="e">
        <f t="shared" si="66"/>
        <v>#N/A</v>
      </c>
      <c r="X415" s="75" t="e">
        <f t="shared" si="69"/>
        <v>#N/A</v>
      </c>
      <c r="Y415" s="75" t="e">
        <f t="shared" si="67"/>
        <v>#N/A</v>
      </c>
    </row>
    <row r="416" spans="2:25" ht="12.75" x14ac:dyDescent="0.2">
      <c r="B416" s="72" t="str">
        <f t="shared" si="63"/>
        <v/>
      </c>
      <c r="C416" s="58"/>
      <c r="D416" s="67"/>
      <c r="E416" s="71" t="str">
        <f t="shared" si="64"/>
        <v/>
      </c>
      <c r="F416" s="71" t="str">
        <f t="shared" si="70"/>
        <v/>
      </c>
      <c r="G416" s="72" t="str">
        <f t="shared" si="68"/>
        <v/>
      </c>
      <c r="H416" s="68" t="str">
        <f t="shared" si="65"/>
        <v/>
      </c>
      <c r="I416" s="69" t="str">
        <f t="shared" si="61"/>
        <v/>
      </c>
      <c r="J416" s="70" t="str">
        <f t="shared" si="62"/>
        <v/>
      </c>
      <c r="K416" s="6"/>
      <c r="W416" s="75" t="e">
        <f t="shared" si="66"/>
        <v>#N/A</v>
      </c>
      <c r="X416" s="75" t="e">
        <f t="shared" si="69"/>
        <v>#N/A</v>
      </c>
      <c r="Y416" s="75" t="e">
        <f t="shared" si="67"/>
        <v>#N/A</v>
      </c>
    </row>
    <row r="417" spans="2:25" ht="12.75" x14ac:dyDescent="0.2">
      <c r="B417" s="72" t="str">
        <f t="shared" si="63"/>
        <v/>
      </c>
      <c r="C417" s="58"/>
      <c r="D417" s="67"/>
      <c r="E417" s="71" t="str">
        <f t="shared" si="64"/>
        <v/>
      </c>
      <c r="F417" s="71" t="str">
        <f t="shared" si="70"/>
        <v/>
      </c>
      <c r="G417" s="72" t="str">
        <f t="shared" si="68"/>
        <v/>
      </c>
      <c r="H417" s="68" t="str">
        <f t="shared" si="65"/>
        <v/>
      </c>
      <c r="I417" s="69" t="str">
        <f t="shared" si="61"/>
        <v/>
      </c>
      <c r="J417" s="70" t="str">
        <f t="shared" si="62"/>
        <v/>
      </c>
      <c r="K417" s="6"/>
      <c r="W417" s="75" t="e">
        <f t="shared" si="66"/>
        <v>#N/A</v>
      </c>
      <c r="X417" s="75" t="e">
        <f t="shared" si="69"/>
        <v>#N/A</v>
      </c>
      <c r="Y417" s="75" t="e">
        <f t="shared" si="67"/>
        <v>#N/A</v>
      </c>
    </row>
    <row r="418" spans="2:25" ht="12.75" x14ac:dyDescent="0.2">
      <c r="B418" s="72" t="str">
        <f t="shared" si="63"/>
        <v/>
      </c>
      <c r="C418" s="58"/>
      <c r="D418" s="67"/>
      <c r="E418" s="71" t="str">
        <f t="shared" si="64"/>
        <v/>
      </c>
      <c r="F418" s="71" t="str">
        <f t="shared" si="70"/>
        <v/>
      </c>
      <c r="G418" s="72" t="str">
        <f t="shared" si="68"/>
        <v/>
      </c>
      <c r="H418" s="68" t="str">
        <f t="shared" si="65"/>
        <v/>
      </c>
      <c r="I418" s="69" t="str">
        <f t="shared" si="61"/>
        <v/>
      </c>
      <c r="J418" s="70" t="str">
        <f t="shared" si="62"/>
        <v/>
      </c>
      <c r="K418" s="6"/>
      <c r="W418" s="75" t="e">
        <f t="shared" si="66"/>
        <v>#N/A</v>
      </c>
      <c r="X418" s="75" t="e">
        <f t="shared" si="69"/>
        <v>#N/A</v>
      </c>
      <c r="Y418" s="75" t="e">
        <f t="shared" si="67"/>
        <v>#N/A</v>
      </c>
    </row>
    <row r="419" spans="2:25" ht="12.75" x14ac:dyDescent="0.2">
      <c r="B419" s="72" t="str">
        <f t="shared" si="63"/>
        <v/>
      </c>
      <c r="C419" s="58"/>
      <c r="D419" s="67"/>
      <c r="E419" s="71" t="str">
        <f t="shared" si="64"/>
        <v/>
      </c>
      <c r="F419" s="71" t="str">
        <f t="shared" si="70"/>
        <v/>
      </c>
      <c r="G419" s="72" t="str">
        <f t="shared" si="68"/>
        <v/>
      </c>
      <c r="H419" s="68" t="str">
        <f t="shared" si="65"/>
        <v/>
      </c>
      <c r="I419" s="69" t="str">
        <f t="shared" si="61"/>
        <v/>
      </c>
      <c r="J419" s="70" t="str">
        <f t="shared" si="62"/>
        <v/>
      </c>
      <c r="K419" s="6"/>
      <c r="W419" s="75" t="e">
        <f t="shared" si="66"/>
        <v>#N/A</v>
      </c>
      <c r="X419" s="75" t="e">
        <f t="shared" si="69"/>
        <v>#N/A</v>
      </c>
      <c r="Y419" s="75" t="e">
        <f t="shared" si="67"/>
        <v>#N/A</v>
      </c>
    </row>
    <row r="420" spans="2:25" ht="12.75" x14ac:dyDescent="0.2">
      <c r="B420" s="72" t="str">
        <f t="shared" si="63"/>
        <v/>
      </c>
      <c r="C420" s="58"/>
      <c r="D420" s="67"/>
      <c r="E420" s="71" t="str">
        <f t="shared" si="64"/>
        <v/>
      </c>
      <c r="F420" s="71" t="str">
        <f t="shared" si="70"/>
        <v/>
      </c>
      <c r="G420" s="72" t="str">
        <f t="shared" si="68"/>
        <v/>
      </c>
      <c r="H420" s="68" t="str">
        <f t="shared" si="65"/>
        <v/>
      </c>
      <c r="I420" s="69" t="str">
        <f t="shared" si="61"/>
        <v/>
      </c>
      <c r="J420" s="70" t="str">
        <f t="shared" si="62"/>
        <v/>
      </c>
      <c r="K420" s="6"/>
      <c r="W420" s="75" t="e">
        <f t="shared" si="66"/>
        <v>#N/A</v>
      </c>
      <c r="X420" s="75" t="e">
        <f t="shared" si="69"/>
        <v>#N/A</v>
      </c>
      <c r="Y420" s="75" t="e">
        <f t="shared" si="67"/>
        <v>#N/A</v>
      </c>
    </row>
    <row r="421" spans="2:25" ht="12.75" x14ac:dyDescent="0.2">
      <c r="B421" s="72" t="str">
        <f t="shared" si="63"/>
        <v/>
      </c>
      <c r="C421" s="58"/>
      <c r="D421" s="67"/>
      <c r="E421" s="71" t="str">
        <f t="shared" si="64"/>
        <v/>
      </c>
      <c r="F421" s="71" t="str">
        <f t="shared" si="70"/>
        <v/>
      </c>
      <c r="G421" s="72" t="str">
        <f t="shared" si="68"/>
        <v/>
      </c>
      <c r="H421" s="68" t="str">
        <f t="shared" si="65"/>
        <v/>
      </c>
      <c r="I421" s="69" t="str">
        <f t="shared" si="61"/>
        <v/>
      </c>
      <c r="J421" s="70" t="str">
        <f t="shared" si="62"/>
        <v/>
      </c>
      <c r="K421" s="6"/>
      <c r="W421" s="75" t="e">
        <f t="shared" si="66"/>
        <v>#N/A</v>
      </c>
      <c r="X421" s="75" t="e">
        <f t="shared" si="69"/>
        <v>#N/A</v>
      </c>
      <c r="Y421" s="75" t="e">
        <f t="shared" si="67"/>
        <v>#N/A</v>
      </c>
    </row>
    <row r="422" spans="2:25" ht="12.75" x14ac:dyDescent="0.2">
      <c r="B422" s="72" t="str">
        <f t="shared" si="63"/>
        <v/>
      </c>
      <c r="C422" s="58"/>
      <c r="D422" s="67"/>
      <c r="E422" s="71" t="str">
        <f t="shared" si="64"/>
        <v/>
      </c>
      <c r="F422" s="71" t="str">
        <f t="shared" si="70"/>
        <v/>
      </c>
      <c r="G422" s="72" t="str">
        <f t="shared" si="68"/>
        <v/>
      </c>
      <c r="H422" s="68" t="str">
        <f t="shared" si="65"/>
        <v/>
      </c>
      <c r="I422" s="69" t="str">
        <f t="shared" si="61"/>
        <v/>
      </c>
      <c r="J422" s="70" t="str">
        <f t="shared" si="62"/>
        <v/>
      </c>
      <c r="K422" s="6"/>
      <c r="W422" s="75" t="e">
        <f t="shared" si="66"/>
        <v>#N/A</v>
      </c>
      <c r="X422" s="75" t="e">
        <f t="shared" si="69"/>
        <v>#N/A</v>
      </c>
      <c r="Y422" s="75" t="e">
        <f t="shared" si="67"/>
        <v>#N/A</v>
      </c>
    </row>
    <row r="423" spans="2:25" ht="12.75" x14ac:dyDescent="0.2">
      <c r="B423" s="72" t="str">
        <f t="shared" si="63"/>
        <v/>
      </c>
      <c r="C423" s="58"/>
      <c r="D423" s="67"/>
      <c r="E423" s="71" t="str">
        <f t="shared" si="64"/>
        <v/>
      </c>
      <c r="F423" s="71" t="str">
        <f t="shared" si="70"/>
        <v/>
      </c>
      <c r="G423" s="72" t="str">
        <f t="shared" si="68"/>
        <v/>
      </c>
      <c r="H423" s="68" t="str">
        <f t="shared" si="65"/>
        <v/>
      </c>
      <c r="I423" s="69" t="str">
        <f t="shared" si="61"/>
        <v/>
      </c>
      <c r="J423" s="70" t="str">
        <f t="shared" si="62"/>
        <v/>
      </c>
      <c r="K423" s="6"/>
      <c r="W423" s="75" t="e">
        <f t="shared" si="66"/>
        <v>#N/A</v>
      </c>
      <c r="X423" s="75" t="e">
        <f t="shared" si="69"/>
        <v>#N/A</v>
      </c>
      <c r="Y423" s="75" t="e">
        <f t="shared" si="67"/>
        <v>#N/A</v>
      </c>
    </row>
    <row r="424" spans="2:25" ht="12.75" x14ac:dyDescent="0.2">
      <c r="B424" s="72" t="str">
        <f t="shared" si="63"/>
        <v/>
      </c>
      <c r="C424" s="58"/>
      <c r="D424" s="67"/>
      <c r="E424" s="71" t="str">
        <f t="shared" si="64"/>
        <v/>
      </c>
      <c r="F424" s="71" t="str">
        <f t="shared" si="70"/>
        <v/>
      </c>
      <c r="G424" s="72" t="str">
        <f t="shared" si="68"/>
        <v/>
      </c>
      <c r="H424" s="68" t="str">
        <f t="shared" si="65"/>
        <v/>
      </c>
      <c r="I424" s="69" t="str">
        <f t="shared" si="61"/>
        <v/>
      </c>
      <c r="J424" s="70" t="str">
        <f t="shared" si="62"/>
        <v/>
      </c>
      <c r="K424" s="6"/>
      <c r="W424" s="75" t="e">
        <f t="shared" si="66"/>
        <v>#N/A</v>
      </c>
      <c r="X424" s="75" t="e">
        <f t="shared" si="69"/>
        <v>#N/A</v>
      </c>
      <c r="Y424" s="75" t="e">
        <f t="shared" si="67"/>
        <v>#N/A</v>
      </c>
    </row>
    <row r="425" spans="2:25" ht="12.75" x14ac:dyDescent="0.2">
      <c r="B425" s="72" t="str">
        <f t="shared" si="63"/>
        <v/>
      </c>
      <c r="C425" s="58"/>
      <c r="D425" s="67"/>
      <c r="E425" s="71" t="str">
        <f t="shared" si="64"/>
        <v/>
      </c>
      <c r="F425" s="71" t="str">
        <f t="shared" si="70"/>
        <v/>
      </c>
      <c r="G425" s="72" t="str">
        <f t="shared" si="68"/>
        <v/>
      </c>
      <c r="H425" s="68" t="str">
        <f t="shared" si="65"/>
        <v/>
      </c>
      <c r="I425" s="69" t="str">
        <f t="shared" si="61"/>
        <v/>
      </c>
      <c r="J425" s="70" t="str">
        <f t="shared" si="62"/>
        <v/>
      </c>
      <c r="K425" s="6"/>
      <c r="W425" s="75" t="e">
        <f t="shared" si="66"/>
        <v>#N/A</v>
      </c>
      <c r="X425" s="75" t="e">
        <f t="shared" si="69"/>
        <v>#N/A</v>
      </c>
      <c r="Y425" s="75" t="e">
        <f t="shared" si="67"/>
        <v>#N/A</v>
      </c>
    </row>
    <row r="426" spans="2:25" ht="12.75" x14ac:dyDescent="0.2">
      <c r="B426" s="72" t="str">
        <f t="shared" si="63"/>
        <v/>
      </c>
      <c r="C426" s="58"/>
      <c r="D426" s="67"/>
      <c r="E426" s="71" t="str">
        <f t="shared" si="64"/>
        <v/>
      </c>
      <c r="F426" s="71" t="str">
        <f t="shared" si="70"/>
        <v/>
      </c>
      <c r="G426" s="72" t="str">
        <f t="shared" si="68"/>
        <v/>
      </c>
      <c r="H426" s="68" t="str">
        <f t="shared" si="65"/>
        <v/>
      </c>
      <c r="I426" s="69" t="str">
        <f t="shared" si="61"/>
        <v/>
      </c>
      <c r="J426" s="70" t="str">
        <f t="shared" si="62"/>
        <v/>
      </c>
      <c r="K426" s="6"/>
      <c r="W426" s="75" t="e">
        <f t="shared" si="66"/>
        <v>#N/A</v>
      </c>
      <c r="X426" s="75" t="e">
        <f t="shared" si="69"/>
        <v>#N/A</v>
      </c>
      <c r="Y426" s="75" t="e">
        <f t="shared" si="67"/>
        <v>#N/A</v>
      </c>
    </row>
    <row r="427" spans="2:25" ht="12.75" x14ac:dyDescent="0.2">
      <c r="B427" s="72" t="str">
        <f t="shared" si="63"/>
        <v/>
      </c>
      <c r="C427" s="58"/>
      <c r="D427" s="67"/>
      <c r="E427" s="71" t="str">
        <f t="shared" si="64"/>
        <v/>
      </c>
      <c r="F427" s="71" t="str">
        <f t="shared" si="70"/>
        <v/>
      </c>
      <c r="G427" s="72" t="str">
        <f t="shared" si="68"/>
        <v/>
      </c>
      <c r="H427" s="68" t="str">
        <f t="shared" si="65"/>
        <v/>
      </c>
      <c r="I427" s="69" t="str">
        <f t="shared" si="61"/>
        <v/>
      </c>
      <c r="J427" s="70" t="str">
        <f t="shared" si="62"/>
        <v/>
      </c>
      <c r="K427" s="6"/>
      <c r="W427" s="75" t="e">
        <f t="shared" si="66"/>
        <v>#N/A</v>
      </c>
      <c r="X427" s="75" t="e">
        <f t="shared" si="69"/>
        <v>#N/A</v>
      </c>
      <c r="Y427" s="75" t="e">
        <f t="shared" si="67"/>
        <v>#N/A</v>
      </c>
    </row>
    <row r="428" spans="2:25" ht="12.75" x14ac:dyDescent="0.2">
      <c r="B428" s="72" t="str">
        <f t="shared" si="63"/>
        <v/>
      </c>
      <c r="C428" s="58"/>
      <c r="D428" s="67"/>
      <c r="E428" s="71" t="str">
        <f t="shared" si="64"/>
        <v/>
      </c>
      <c r="F428" s="71" t="str">
        <f t="shared" si="70"/>
        <v/>
      </c>
      <c r="G428" s="72" t="str">
        <f t="shared" si="68"/>
        <v/>
      </c>
      <c r="H428" s="68" t="str">
        <f t="shared" si="65"/>
        <v/>
      </c>
      <c r="I428" s="69" t="str">
        <f t="shared" si="61"/>
        <v/>
      </c>
      <c r="J428" s="70" t="str">
        <f t="shared" si="62"/>
        <v/>
      </c>
      <c r="K428" s="6"/>
      <c r="W428" s="75" t="e">
        <f t="shared" si="66"/>
        <v>#N/A</v>
      </c>
      <c r="X428" s="75" t="e">
        <f t="shared" si="69"/>
        <v>#N/A</v>
      </c>
      <c r="Y428" s="75" t="e">
        <f t="shared" si="67"/>
        <v>#N/A</v>
      </c>
    </row>
    <row r="429" spans="2:25" ht="12.75" x14ac:dyDescent="0.2">
      <c r="B429" s="72" t="str">
        <f t="shared" si="63"/>
        <v/>
      </c>
      <c r="C429" s="58"/>
      <c r="D429" s="67"/>
      <c r="E429" s="71" t="str">
        <f t="shared" si="64"/>
        <v/>
      </c>
      <c r="F429" s="71" t="str">
        <f t="shared" si="70"/>
        <v/>
      </c>
      <c r="G429" s="72" t="str">
        <f t="shared" si="68"/>
        <v/>
      </c>
      <c r="H429" s="68" t="str">
        <f t="shared" si="65"/>
        <v/>
      </c>
      <c r="I429" s="69" t="str">
        <f t="shared" si="61"/>
        <v/>
      </c>
      <c r="J429" s="70" t="str">
        <f t="shared" si="62"/>
        <v/>
      </c>
      <c r="K429" s="6"/>
      <c r="W429" s="75" t="e">
        <f t="shared" si="66"/>
        <v>#N/A</v>
      </c>
      <c r="X429" s="75" t="e">
        <f t="shared" si="69"/>
        <v>#N/A</v>
      </c>
      <c r="Y429" s="75" t="e">
        <f t="shared" si="67"/>
        <v>#N/A</v>
      </c>
    </row>
    <row r="430" spans="2:25" ht="12.75" x14ac:dyDescent="0.2">
      <c r="B430" s="72" t="str">
        <f t="shared" si="63"/>
        <v/>
      </c>
      <c r="C430" s="58"/>
      <c r="D430" s="67"/>
      <c r="E430" s="71" t="str">
        <f t="shared" si="64"/>
        <v/>
      </c>
      <c r="F430" s="71" t="str">
        <f t="shared" si="70"/>
        <v/>
      </c>
      <c r="G430" s="72" t="str">
        <f t="shared" si="68"/>
        <v/>
      </c>
      <c r="H430" s="68" t="str">
        <f t="shared" si="65"/>
        <v/>
      </c>
      <c r="I430" s="69" t="str">
        <f t="shared" si="61"/>
        <v/>
      </c>
      <c r="J430" s="70" t="str">
        <f t="shared" si="62"/>
        <v/>
      </c>
      <c r="K430" s="6"/>
      <c r="W430" s="75" t="e">
        <f t="shared" si="66"/>
        <v>#N/A</v>
      </c>
      <c r="X430" s="75" t="e">
        <f t="shared" si="69"/>
        <v>#N/A</v>
      </c>
      <c r="Y430" s="75" t="e">
        <f t="shared" si="67"/>
        <v>#N/A</v>
      </c>
    </row>
    <row r="431" spans="2:25" ht="12.75" x14ac:dyDescent="0.2">
      <c r="B431" s="72" t="str">
        <f t="shared" si="63"/>
        <v/>
      </c>
      <c r="C431" s="58"/>
      <c r="D431" s="67"/>
      <c r="E431" s="71" t="str">
        <f t="shared" si="64"/>
        <v/>
      </c>
      <c r="F431" s="71" t="str">
        <f t="shared" si="70"/>
        <v/>
      </c>
      <c r="G431" s="72" t="str">
        <f t="shared" si="68"/>
        <v/>
      </c>
      <c r="H431" s="68" t="str">
        <f t="shared" si="65"/>
        <v/>
      </c>
      <c r="I431" s="69" t="str">
        <f t="shared" si="61"/>
        <v/>
      </c>
      <c r="J431" s="70" t="str">
        <f t="shared" si="62"/>
        <v/>
      </c>
      <c r="K431" s="6"/>
      <c r="W431" s="75" t="e">
        <f t="shared" si="66"/>
        <v>#N/A</v>
      </c>
      <c r="X431" s="75" t="e">
        <f t="shared" si="69"/>
        <v>#N/A</v>
      </c>
      <c r="Y431" s="75" t="e">
        <f t="shared" si="67"/>
        <v>#N/A</v>
      </c>
    </row>
    <row r="432" spans="2:25" ht="12.75" x14ac:dyDescent="0.2">
      <c r="B432" s="72" t="str">
        <f t="shared" si="63"/>
        <v/>
      </c>
      <c r="C432" s="58"/>
      <c r="D432" s="67"/>
      <c r="E432" s="71" t="str">
        <f t="shared" si="64"/>
        <v/>
      </c>
      <c r="F432" s="71" t="str">
        <f t="shared" si="70"/>
        <v/>
      </c>
      <c r="G432" s="72" t="str">
        <f t="shared" si="68"/>
        <v/>
      </c>
      <c r="H432" s="68" t="str">
        <f t="shared" si="65"/>
        <v/>
      </c>
      <c r="I432" s="69" t="str">
        <f t="shared" si="61"/>
        <v/>
      </c>
      <c r="J432" s="70" t="str">
        <f t="shared" si="62"/>
        <v/>
      </c>
      <c r="K432" s="6"/>
      <c r="W432" s="75" t="e">
        <f t="shared" si="66"/>
        <v>#N/A</v>
      </c>
      <c r="X432" s="75" t="e">
        <f t="shared" si="69"/>
        <v>#N/A</v>
      </c>
      <c r="Y432" s="75" t="e">
        <f t="shared" si="67"/>
        <v>#N/A</v>
      </c>
    </row>
    <row r="433" spans="2:25" ht="12.75" x14ac:dyDescent="0.2">
      <c r="B433" s="72" t="str">
        <f t="shared" si="63"/>
        <v/>
      </c>
      <c r="C433" s="58"/>
      <c r="D433" s="67"/>
      <c r="E433" s="71" t="str">
        <f t="shared" si="64"/>
        <v/>
      </c>
      <c r="F433" s="71" t="str">
        <f t="shared" si="70"/>
        <v/>
      </c>
      <c r="G433" s="72" t="str">
        <f t="shared" si="68"/>
        <v/>
      </c>
      <c r="H433" s="68" t="str">
        <f t="shared" si="65"/>
        <v/>
      </c>
      <c r="I433" s="69" t="str">
        <f t="shared" si="61"/>
        <v/>
      </c>
      <c r="J433" s="70" t="str">
        <f t="shared" si="62"/>
        <v/>
      </c>
      <c r="K433" s="6"/>
      <c r="W433" s="75" t="e">
        <f t="shared" si="66"/>
        <v>#N/A</v>
      </c>
      <c r="X433" s="75" t="e">
        <f t="shared" si="69"/>
        <v>#N/A</v>
      </c>
      <c r="Y433" s="75" t="e">
        <f t="shared" si="67"/>
        <v>#N/A</v>
      </c>
    </row>
    <row r="434" spans="2:25" ht="12.75" x14ac:dyDescent="0.2">
      <c r="B434" s="72" t="str">
        <f t="shared" si="63"/>
        <v/>
      </c>
      <c r="C434" s="58"/>
      <c r="D434" s="67"/>
      <c r="E434" s="71" t="str">
        <f t="shared" si="64"/>
        <v/>
      </c>
      <c r="F434" s="71" t="str">
        <f t="shared" si="70"/>
        <v/>
      </c>
      <c r="G434" s="72" t="str">
        <f t="shared" si="68"/>
        <v/>
      </c>
      <c r="H434" s="68" t="str">
        <f t="shared" si="65"/>
        <v/>
      </c>
      <c r="I434" s="69" t="str">
        <f t="shared" si="61"/>
        <v/>
      </c>
      <c r="J434" s="70" t="str">
        <f t="shared" si="62"/>
        <v/>
      </c>
      <c r="K434" s="6"/>
      <c r="W434" s="75" t="e">
        <f t="shared" si="66"/>
        <v>#N/A</v>
      </c>
      <c r="X434" s="75" t="e">
        <f t="shared" si="69"/>
        <v>#N/A</v>
      </c>
      <c r="Y434" s="75" t="e">
        <f t="shared" si="67"/>
        <v>#N/A</v>
      </c>
    </row>
    <row r="435" spans="2:25" ht="12.75" x14ac:dyDescent="0.2">
      <c r="B435" s="72" t="str">
        <f t="shared" si="63"/>
        <v/>
      </c>
      <c r="C435" s="58"/>
      <c r="D435" s="67"/>
      <c r="E435" s="71" t="str">
        <f t="shared" si="64"/>
        <v/>
      </c>
      <c r="F435" s="71" t="str">
        <f t="shared" si="70"/>
        <v/>
      </c>
      <c r="G435" s="72" t="str">
        <f t="shared" si="68"/>
        <v/>
      </c>
      <c r="H435" s="68" t="str">
        <f t="shared" si="65"/>
        <v/>
      </c>
      <c r="I435" s="69" t="str">
        <f t="shared" si="61"/>
        <v/>
      </c>
      <c r="J435" s="70" t="str">
        <f t="shared" si="62"/>
        <v/>
      </c>
      <c r="K435" s="6"/>
      <c r="W435" s="75" t="e">
        <f t="shared" si="66"/>
        <v>#N/A</v>
      </c>
      <c r="X435" s="75" t="e">
        <f t="shared" si="69"/>
        <v>#N/A</v>
      </c>
      <c r="Y435" s="75" t="e">
        <f t="shared" si="67"/>
        <v>#N/A</v>
      </c>
    </row>
    <row r="436" spans="2:25" ht="12.75" x14ac:dyDescent="0.2">
      <c r="B436" s="72" t="str">
        <f t="shared" si="63"/>
        <v/>
      </c>
      <c r="C436" s="58"/>
      <c r="D436" s="67"/>
      <c r="E436" s="71" t="str">
        <f t="shared" si="64"/>
        <v/>
      </c>
      <c r="F436" s="71" t="str">
        <f t="shared" si="70"/>
        <v/>
      </c>
      <c r="G436" s="72" t="str">
        <f t="shared" si="68"/>
        <v/>
      </c>
      <c r="H436" s="68" t="str">
        <f t="shared" si="65"/>
        <v/>
      </c>
      <c r="I436" s="69" t="str">
        <f t="shared" si="61"/>
        <v/>
      </c>
      <c r="J436" s="70" t="str">
        <f t="shared" si="62"/>
        <v/>
      </c>
      <c r="K436" s="6"/>
      <c r="W436" s="75" t="e">
        <f t="shared" si="66"/>
        <v>#N/A</v>
      </c>
      <c r="X436" s="75" t="e">
        <f t="shared" si="69"/>
        <v>#N/A</v>
      </c>
      <c r="Y436" s="75" t="e">
        <f t="shared" si="67"/>
        <v>#N/A</v>
      </c>
    </row>
    <row r="437" spans="2:25" ht="12.75" x14ac:dyDescent="0.2">
      <c r="B437" s="72" t="str">
        <f t="shared" si="63"/>
        <v/>
      </c>
      <c r="C437" s="58"/>
      <c r="D437" s="67"/>
      <c r="E437" s="71" t="str">
        <f t="shared" si="64"/>
        <v/>
      </c>
      <c r="F437" s="71" t="str">
        <f t="shared" si="70"/>
        <v/>
      </c>
      <c r="G437" s="72" t="str">
        <f t="shared" si="68"/>
        <v/>
      </c>
      <c r="H437" s="68" t="str">
        <f t="shared" si="65"/>
        <v/>
      </c>
      <c r="I437" s="69" t="str">
        <f t="shared" si="61"/>
        <v/>
      </c>
      <c r="J437" s="70" t="str">
        <f t="shared" si="62"/>
        <v/>
      </c>
      <c r="K437" s="6"/>
      <c r="W437" s="75" t="e">
        <f t="shared" si="66"/>
        <v>#N/A</v>
      </c>
      <c r="X437" s="75" t="e">
        <f t="shared" si="69"/>
        <v>#N/A</v>
      </c>
      <c r="Y437" s="75" t="e">
        <f t="shared" si="67"/>
        <v>#N/A</v>
      </c>
    </row>
    <row r="438" spans="2:25" ht="12.75" x14ac:dyDescent="0.2">
      <c r="B438" s="72" t="str">
        <f t="shared" si="63"/>
        <v/>
      </c>
      <c r="C438" s="58"/>
      <c r="D438" s="67"/>
      <c r="E438" s="71" t="str">
        <f t="shared" si="64"/>
        <v/>
      </c>
      <c r="F438" s="71" t="str">
        <f t="shared" si="70"/>
        <v/>
      </c>
      <c r="G438" s="72" t="str">
        <f t="shared" si="68"/>
        <v/>
      </c>
      <c r="H438" s="68" t="str">
        <f t="shared" si="65"/>
        <v/>
      </c>
      <c r="I438" s="69" t="str">
        <f t="shared" si="61"/>
        <v/>
      </c>
      <c r="J438" s="70" t="str">
        <f t="shared" si="62"/>
        <v/>
      </c>
      <c r="K438" s="6"/>
      <c r="W438" s="75" t="e">
        <f t="shared" si="66"/>
        <v>#N/A</v>
      </c>
      <c r="X438" s="75" t="e">
        <f t="shared" si="69"/>
        <v>#N/A</v>
      </c>
      <c r="Y438" s="75" t="e">
        <f t="shared" si="67"/>
        <v>#N/A</v>
      </c>
    </row>
    <row r="439" spans="2:25" ht="12.75" x14ac:dyDescent="0.2">
      <c r="B439" s="72" t="str">
        <f t="shared" si="63"/>
        <v/>
      </c>
      <c r="C439" s="58"/>
      <c r="D439" s="67"/>
      <c r="E439" s="71" t="str">
        <f t="shared" si="64"/>
        <v/>
      </c>
      <c r="F439" s="71" t="str">
        <f t="shared" si="70"/>
        <v/>
      </c>
      <c r="G439" s="72" t="str">
        <f t="shared" si="68"/>
        <v/>
      </c>
      <c r="H439" s="68" t="str">
        <f t="shared" si="65"/>
        <v/>
      </c>
      <c r="I439" s="69" t="str">
        <f t="shared" si="61"/>
        <v/>
      </c>
      <c r="J439" s="70" t="str">
        <f t="shared" si="62"/>
        <v/>
      </c>
      <c r="K439" s="6"/>
      <c r="W439" s="75" t="e">
        <f t="shared" si="66"/>
        <v>#N/A</v>
      </c>
      <c r="X439" s="75" t="e">
        <f t="shared" si="69"/>
        <v>#N/A</v>
      </c>
      <c r="Y439" s="75" t="e">
        <f t="shared" si="67"/>
        <v>#N/A</v>
      </c>
    </row>
    <row r="440" spans="2:25" ht="12.75" x14ac:dyDescent="0.2">
      <c r="B440" s="72" t="str">
        <f t="shared" si="63"/>
        <v/>
      </c>
      <c r="C440" s="58"/>
      <c r="D440" s="67"/>
      <c r="E440" s="71" t="str">
        <f t="shared" si="64"/>
        <v/>
      </c>
      <c r="F440" s="71" t="str">
        <f t="shared" si="70"/>
        <v/>
      </c>
      <c r="G440" s="72" t="str">
        <f t="shared" si="68"/>
        <v/>
      </c>
      <c r="H440" s="68" t="str">
        <f t="shared" si="65"/>
        <v/>
      </c>
      <c r="I440" s="69" t="str">
        <f t="shared" si="61"/>
        <v/>
      </c>
      <c r="J440" s="70" t="str">
        <f t="shared" si="62"/>
        <v/>
      </c>
      <c r="K440" s="6"/>
      <c r="W440" s="75" t="e">
        <f t="shared" si="66"/>
        <v>#N/A</v>
      </c>
      <c r="X440" s="75" t="e">
        <f t="shared" si="69"/>
        <v>#N/A</v>
      </c>
      <c r="Y440" s="75" t="e">
        <f t="shared" si="67"/>
        <v>#N/A</v>
      </c>
    </row>
    <row r="441" spans="2:25" ht="12.75" x14ac:dyDescent="0.2">
      <c r="B441" s="72" t="str">
        <f t="shared" si="63"/>
        <v/>
      </c>
      <c r="C441" s="58"/>
      <c r="D441" s="67"/>
      <c r="E441" s="71" t="str">
        <f t="shared" si="64"/>
        <v/>
      </c>
      <c r="F441" s="71" t="str">
        <f t="shared" si="70"/>
        <v/>
      </c>
      <c r="G441" s="72" t="str">
        <f t="shared" si="68"/>
        <v/>
      </c>
      <c r="H441" s="68" t="str">
        <f t="shared" si="65"/>
        <v/>
      </c>
      <c r="I441" s="69" t="str">
        <f t="shared" si="61"/>
        <v/>
      </c>
      <c r="J441" s="70" t="str">
        <f t="shared" si="62"/>
        <v/>
      </c>
      <c r="K441" s="6"/>
      <c r="W441" s="75" t="e">
        <f t="shared" si="66"/>
        <v>#N/A</v>
      </c>
      <c r="X441" s="75" t="e">
        <f t="shared" si="69"/>
        <v>#N/A</v>
      </c>
      <c r="Y441" s="75" t="e">
        <f t="shared" si="67"/>
        <v>#N/A</v>
      </c>
    </row>
    <row r="442" spans="2:25" ht="12.75" x14ac:dyDescent="0.2">
      <c r="B442" s="72" t="str">
        <f t="shared" si="63"/>
        <v/>
      </c>
      <c r="C442" s="58"/>
      <c r="D442" s="67"/>
      <c r="E442" s="71" t="str">
        <f t="shared" si="64"/>
        <v/>
      </c>
      <c r="F442" s="71" t="str">
        <f t="shared" si="70"/>
        <v/>
      </c>
      <c r="G442" s="72" t="str">
        <f t="shared" si="68"/>
        <v/>
      </c>
      <c r="H442" s="68" t="str">
        <f t="shared" si="65"/>
        <v/>
      </c>
      <c r="I442" s="69" t="str">
        <f t="shared" si="61"/>
        <v/>
      </c>
      <c r="J442" s="70" t="str">
        <f t="shared" si="62"/>
        <v/>
      </c>
      <c r="K442" s="6"/>
      <c r="W442" s="75" t="e">
        <f t="shared" si="66"/>
        <v>#N/A</v>
      </c>
      <c r="X442" s="75" t="e">
        <f t="shared" si="69"/>
        <v>#N/A</v>
      </c>
      <c r="Y442" s="75" t="e">
        <f t="shared" si="67"/>
        <v>#N/A</v>
      </c>
    </row>
    <row r="443" spans="2:25" ht="12.75" x14ac:dyDescent="0.2">
      <c r="B443" s="72" t="str">
        <f t="shared" si="63"/>
        <v/>
      </c>
      <c r="C443" s="58"/>
      <c r="D443" s="67"/>
      <c r="E443" s="71" t="str">
        <f t="shared" si="64"/>
        <v/>
      </c>
      <c r="F443" s="71" t="str">
        <f t="shared" si="70"/>
        <v/>
      </c>
      <c r="G443" s="72" t="str">
        <f t="shared" si="68"/>
        <v/>
      </c>
      <c r="H443" s="68" t="str">
        <f t="shared" si="65"/>
        <v/>
      </c>
      <c r="I443" s="69" t="str">
        <f t="shared" si="61"/>
        <v/>
      </c>
      <c r="J443" s="70" t="str">
        <f t="shared" si="62"/>
        <v/>
      </c>
      <c r="K443" s="6"/>
      <c r="W443" s="75" t="e">
        <f t="shared" si="66"/>
        <v>#N/A</v>
      </c>
      <c r="X443" s="75" t="e">
        <f t="shared" si="69"/>
        <v>#N/A</v>
      </c>
      <c r="Y443" s="75" t="e">
        <f t="shared" si="67"/>
        <v>#N/A</v>
      </c>
    </row>
    <row r="444" spans="2:25" ht="12.75" x14ac:dyDescent="0.2">
      <c r="B444" s="72" t="str">
        <f t="shared" si="63"/>
        <v/>
      </c>
      <c r="C444" s="58"/>
      <c r="D444" s="67"/>
      <c r="E444" s="71" t="str">
        <f t="shared" si="64"/>
        <v/>
      </c>
      <c r="F444" s="71" t="str">
        <f t="shared" si="70"/>
        <v/>
      </c>
      <c r="G444" s="72" t="str">
        <f t="shared" si="68"/>
        <v/>
      </c>
      <c r="H444" s="68" t="str">
        <f t="shared" si="65"/>
        <v/>
      </c>
      <c r="I444" s="69" t="str">
        <f t="shared" si="61"/>
        <v/>
      </c>
      <c r="J444" s="70" t="str">
        <f t="shared" si="62"/>
        <v/>
      </c>
      <c r="K444" s="6"/>
      <c r="W444" s="75" t="e">
        <f t="shared" si="66"/>
        <v>#N/A</v>
      </c>
      <c r="X444" s="75" t="e">
        <f t="shared" si="69"/>
        <v>#N/A</v>
      </c>
      <c r="Y444" s="75" t="e">
        <f t="shared" si="67"/>
        <v>#N/A</v>
      </c>
    </row>
    <row r="445" spans="2:25" ht="12.75" x14ac:dyDescent="0.2">
      <c r="B445" s="72" t="str">
        <f t="shared" si="63"/>
        <v/>
      </c>
      <c r="C445" s="58"/>
      <c r="D445" s="67"/>
      <c r="E445" s="71" t="str">
        <f t="shared" si="64"/>
        <v/>
      </c>
      <c r="F445" s="71" t="str">
        <f t="shared" si="70"/>
        <v/>
      </c>
      <c r="G445" s="72" t="str">
        <f t="shared" si="68"/>
        <v/>
      </c>
      <c r="H445" s="68" t="str">
        <f t="shared" si="65"/>
        <v/>
      </c>
      <c r="I445" s="69" t="str">
        <f t="shared" si="61"/>
        <v/>
      </c>
      <c r="J445" s="70" t="str">
        <f t="shared" si="62"/>
        <v/>
      </c>
      <c r="K445" s="6"/>
      <c r="W445" s="75" t="e">
        <f t="shared" si="66"/>
        <v>#N/A</v>
      </c>
      <c r="X445" s="75" t="e">
        <f t="shared" si="69"/>
        <v>#N/A</v>
      </c>
      <c r="Y445" s="75" t="e">
        <f t="shared" si="67"/>
        <v>#N/A</v>
      </c>
    </row>
    <row r="446" spans="2:25" ht="12.75" x14ac:dyDescent="0.2">
      <c r="B446" s="72" t="str">
        <f t="shared" si="63"/>
        <v/>
      </c>
      <c r="C446" s="58"/>
      <c r="D446" s="67"/>
      <c r="E446" s="71" t="str">
        <f t="shared" si="64"/>
        <v/>
      </c>
      <c r="F446" s="71" t="str">
        <f t="shared" si="70"/>
        <v/>
      </c>
      <c r="G446" s="72" t="str">
        <f t="shared" si="68"/>
        <v/>
      </c>
      <c r="H446" s="68" t="str">
        <f t="shared" si="65"/>
        <v/>
      </c>
      <c r="I446" s="69" t="str">
        <f t="shared" si="61"/>
        <v/>
      </c>
      <c r="J446" s="70" t="str">
        <f t="shared" si="62"/>
        <v/>
      </c>
      <c r="K446" s="6"/>
      <c r="W446" s="75" t="e">
        <f t="shared" si="66"/>
        <v>#N/A</v>
      </c>
      <c r="X446" s="75" t="e">
        <f t="shared" si="69"/>
        <v>#N/A</v>
      </c>
      <c r="Y446" s="75" t="e">
        <f t="shared" si="67"/>
        <v>#N/A</v>
      </c>
    </row>
    <row r="447" spans="2:25" ht="12.75" x14ac:dyDescent="0.2">
      <c r="B447" s="72" t="str">
        <f t="shared" si="63"/>
        <v/>
      </c>
      <c r="C447" s="58"/>
      <c r="D447" s="67"/>
      <c r="E447" s="71" t="str">
        <f t="shared" si="64"/>
        <v/>
      </c>
      <c r="F447" s="71" t="str">
        <f t="shared" si="70"/>
        <v/>
      </c>
      <c r="G447" s="72" t="str">
        <f t="shared" si="68"/>
        <v/>
      </c>
      <c r="H447" s="68" t="str">
        <f t="shared" si="65"/>
        <v/>
      </c>
      <c r="I447" s="69" t="str">
        <f t="shared" si="61"/>
        <v/>
      </c>
      <c r="J447" s="70" t="str">
        <f t="shared" si="62"/>
        <v/>
      </c>
      <c r="K447" s="6"/>
      <c r="W447" s="75" t="e">
        <f t="shared" si="66"/>
        <v>#N/A</v>
      </c>
      <c r="X447" s="75" t="e">
        <f t="shared" si="69"/>
        <v>#N/A</v>
      </c>
      <c r="Y447" s="75" t="e">
        <f t="shared" si="67"/>
        <v>#N/A</v>
      </c>
    </row>
    <row r="448" spans="2:25" ht="12.75" x14ac:dyDescent="0.2">
      <c r="B448" s="72" t="str">
        <f t="shared" si="63"/>
        <v/>
      </c>
      <c r="C448" s="58"/>
      <c r="D448" s="67"/>
      <c r="E448" s="71" t="str">
        <f t="shared" si="64"/>
        <v/>
      </c>
      <c r="F448" s="71" t="str">
        <f t="shared" si="70"/>
        <v/>
      </c>
      <c r="G448" s="72" t="str">
        <f t="shared" si="68"/>
        <v/>
      </c>
      <c r="H448" s="68" t="str">
        <f t="shared" si="65"/>
        <v/>
      </c>
      <c r="I448" s="69" t="str">
        <f t="shared" si="61"/>
        <v/>
      </c>
      <c r="J448" s="70" t="str">
        <f t="shared" si="62"/>
        <v/>
      </c>
      <c r="K448" s="6"/>
      <c r="W448" s="75" t="e">
        <f t="shared" si="66"/>
        <v>#N/A</v>
      </c>
      <c r="X448" s="75" t="e">
        <f t="shared" si="69"/>
        <v>#N/A</v>
      </c>
      <c r="Y448" s="75" t="e">
        <f t="shared" si="67"/>
        <v>#N/A</v>
      </c>
    </row>
    <row r="449" spans="2:25" ht="12.75" x14ac:dyDescent="0.2">
      <c r="B449" s="72" t="str">
        <f t="shared" si="63"/>
        <v/>
      </c>
      <c r="C449" s="58"/>
      <c r="D449" s="67"/>
      <c r="E449" s="71" t="str">
        <f t="shared" si="64"/>
        <v/>
      </c>
      <c r="F449" s="71" t="str">
        <f t="shared" si="70"/>
        <v/>
      </c>
      <c r="G449" s="72" t="str">
        <f t="shared" si="68"/>
        <v/>
      </c>
      <c r="H449" s="68" t="str">
        <f t="shared" si="65"/>
        <v/>
      </c>
      <c r="I449" s="69" t="str">
        <f t="shared" si="61"/>
        <v/>
      </c>
      <c r="J449" s="70" t="str">
        <f t="shared" si="62"/>
        <v/>
      </c>
      <c r="K449" s="6"/>
      <c r="W449" s="75" t="e">
        <f t="shared" si="66"/>
        <v>#N/A</v>
      </c>
      <c r="X449" s="75" t="e">
        <f t="shared" si="69"/>
        <v>#N/A</v>
      </c>
      <c r="Y449" s="75" t="e">
        <f t="shared" si="67"/>
        <v>#N/A</v>
      </c>
    </row>
    <row r="450" spans="2:25" ht="12.75" x14ac:dyDescent="0.2">
      <c r="B450" s="72" t="str">
        <f t="shared" si="63"/>
        <v/>
      </c>
      <c r="C450" s="58"/>
      <c r="D450" s="67"/>
      <c r="E450" s="71" t="str">
        <f t="shared" si="64"/>
        <v/>
      </c>
      <c r="F450" s="71" t="str">
        <f t="shared" si="70"/>
        <v/>
      </c>
      <c r="G450" s="72" t="str">
        <f t="shared" si="68"/>
        <v/>
      </c>
      <c r="H450" s="68" t="str">
        <f t="shared" si="65"/>
        <v/>
      </c>
      <c r="I450" s="69" t="str">
        <f t="shared" si="61"/>
        <v/>
      </c>
      <c r="J450" s="70" t="str">
        <f t="shared" si="62"/>
        <v/>
      </c>
      <c r="K450" s="6"/>
      <c r="W450" s="75" t="e">
        <f t="shared" si="66"/>
        <v>#N/A</v>
      </c>
      <c r="X450" s="75" t="e">
        <f t="shared" si="69"/>
        <v>#N/A</v>
      </c>
      <c r="Y450" s="75" t="e">
        <f t="shared" si="67"/>
        <v>#N/A</v>
      </c>
    </row>
    <row r="451" spans="2:25" ht="12.75" x14ac:dyDescent="0.2">
      <c r="B451" s="72" t="str">
        <f t="shared" si="63"/>
        <v/>
      </c>
      <c r="C451" s="58"/>
      <c r="D451" s="67"/>
      <c r="E451" s="71" t="str">
        <f t="shared" si="64"/>
        <v/>
      </c>
      <c r="F451" s="71" t="str">
        <f t="shared" si="70"/>
        <v/>
      </c>
      <c r="G451" s="72" t="str">
        <f t="shared" si="68"/>
        <v/>
      </c>
      <c r="H451" s="68" t="str">
        <f t="shared" si="65"/>
        <v/>
      </c>
      <c r="I451" s="69" t="str">
        <f t="shared" ref="I451:I514" si="71">IF(ISBLANK(D451)=FALSE,ABS(E451-$S$15),"")</f>
        <v/>
      </c>
      <c r="J451" s="70" t="str">
        <f t="shared" ref="J451:J514" si="72">IF(ISBLANK(D451)=FALSE,IF((I451/$S$16)&gt;4.5,"X",""),"")</f>
        <v/>
      </c>
      <c r="K451" s="6"/>
      <c r="W451" s="75" t="e">
        <f t="shared" si="66"/>
        <v>#N/A</v>
      </c>
      <c r="X451" s="75" t="e">
        <f t="shared" si="69"/>
        <v>#N/A</v>
      </c>
      <c r="Y451" s="75" t="e">
        <f t="shared" si="67"/>
        <v>#N/A</v>
      </c>
    </row>
    <row r="452" spans="2:25" ht="12.75" x14ac:dyDescent="0.2">
      <c r="B452" s="72" t="str">
        <f t="shared" ref="B452:B515" si="73">IF(ISBLANK(D452)=FALSE,ABS(G452-H452),"")</f>
        <v/>
      </c>
      <c r="C452" s="58"/>
      <c r="D452" s="67"/>
      <c r="E452" s="71" t="str">
        <f t="shared" ref="E452:E515" si="74">IF(ISBLANK(D452)=FALSE,IF($O$20=1,(D452),IF($O$20=2,LN(D452),IF($O$20=3,SQRT(D452),-1/D452))),"")</f>
        <v/>
      </c>
      <c r="F452" s="71" t="str">
        <f t="shared" si="70"/>
        <v/>
      </c>
      <c r="G452" s="72" t="str">
        <f t="shared" si="68"/>
        <v/>
      </c>
      <c r="H452" s="68" t="str">
        <f t="shared" ref="H452:H515" si="75">IF(ISBLANK(D452)=FALSE,NORMSDIST(F452),"")</f>
        <v/>
      </c>
      <c r="I452" s="69" t="str">
        <f t="shared" si="71"/>
        <v/>
      </c>
      <c r="J452" s="70" t="str">
        <f t="shared" si="72"/>
        <v/>
      </c>
      <c r="K452" s="6"/>
      <c r="W452" s="75" t="e">
        <f t="shared" ref="W452:W515" si="76">IF(ISBLANK(D452)=FALSE,IF($O$20=1,(D452),IF($O$20=2,LN(D452),IF($O$20=3,SQRT(D452),-1/D452))),NA())</f>
        <v>#N/A</v>
      </c>
      <c r="X452" s="75" t="e">
        <f t="shared" si="69"/>
        <v>#N/A</v>
      </c>
      <c r="Y452" s="75" t="e">
        <f t="shared" ref="Y452:Y515" si="77">IF(ISBLANK(D452)=FALSE,_xlfn.NORM.S.DIST(F452,TRUE),NA())</f>
        <v>#N/A</v>
      </c>
    </row>
    <row r="453" spans="2:25" ht="12.75" x14ac:dyDescent="0.2">
      <c r="B453" s="72" t="str">
        <f t="shared" si="73"/>
        <v/>
      </c>
      <c r="C453" s="58"/>
      <c r="D453" s="67"/>
      <c r="E453" s="71" t="str">
        <f t="shared" si="74"/>
        <v/>
      </c>
      <c r="F453" s="71" t="str">
        <f t="shared" si="70"/>
        <v/>
      </c>
      <c r="G453" s="72" t="str">
        <f t="shared" ref="G453:G516" si="78">IF(ISBLANK(D453)=FALSE,G452+1/$M$6,"")</f>
        <v/>
      </c>
      <c r="H453" s="68" t="str">
        <f t="shared" si="75"/>
        <v/>
      </c>
      <c r="I453" s="69" t="str">
        <f t="shared" si="71"/>
        <v/>
      </c>
      <c r="J453" s="70" t="str">
        <f t="shared" si="72"/>
        <v/>
      </c>
      <c r="K453" s="6"/>
      <c r="W453" s="75" t="e">
        <f t="shared" si="76"/>
        <v>#N/A</v>
      </c>
      <c r="X453" s="75" t="e">
        <f t="shared" ref="X453:X516" si="79">IF(ISBLANK(D453)=FALSE,X452+1/$M$6,NA())</f>
        <v>#N/A</v>
      </c>
      <c r="Y453" s="75" t="e">
        <f t="shared" si="77"/>
        <v>#N/A</v>
      </c>
    </row>
    <row r="454" spans="2:25" ht="12.75" x14ac:dyDescent="0.2">
      <c r="B454" s="72" t="str">
        <f t="shared" si="73"/>
        <v/>
      </c>
      <c r="C454" s="58"/>
      <c r="D454" s="67"/>
      <c r="E454" s="71" t="str">
        <f t="shared" si="74"/>
        <v/>
      </c>
      <c r="F454" s="71" t="str">
        <f t="shared" si="70"/>
        <v/>
      </c>
      <c r="G454" s="72" t="str">
        <f t="shared" si="78"/>
        <v/>
      </c>
      <c r="H454" s="68" t="str">
        <f t="shared" si="75"/>
        <v/>
      </c>
      <c r="I454" s="69" t="str">
        <f t="shared" si="71"/>
        <v/>
      </c>
      <c r="J454" s="70" t="str">
        <f t="shared" si="72"/>
        <v/>
      </c>
      <c r="K454" s="6"/>
      <c r="W454" s="75" t="e">
        <f t="shared" si="76"/>
        <v>#N/A</v>
      </c>
      <c r="X454" s="75" t="e">
        <f t="shared" si="79"/>
        <v>#N/A</v>
      </c>
      <c r="Y454" s="75" t="e">
        <f t="shared" si="77"/>
        <v>#N/A</v>
      </c>
    </row>
    <row r="455" spans="2:25" ht="12.75" x14ac:dyDescent="0.2">
      <c r="B455" s="72" t="str">
        <f t="shared" si="73"/>
        <v/>
      </c>
      <c r="C455" s="58"/>
      <c r="D455" s="67"/>
      <c r="E455" s="71" t="str">
        <f t="shared" si="74"/>
        <v/>
      </c>
      <c r="F455" s="71" t="str">
        <f t="shared" si="70"/>
        <v/>
      </c>
      <c r="G455" s="72" t="str">
        <f t="shared" si="78"/>
        <v/>
      </c>
      <c r="H455" s="68" t="str">
        <f t="shared" si="75"/>
        <v/>
      </c>
      <c r="I455" s="69" t="str">
        <f t="shared" si="71"/>
        <v/>
      </c>
      <c r="J455" s="70" t="str">
        <f t="shared" si="72"/>
        <v/>
      </c>
      <c r="K455" s="6"/>
      <c r="W455" s="75" t="e">
        <f t="shared" si="76"/>
        <v>#N/A</v>
      </c>
      <c r="X455" s="75" t="e">
        <f t="shared" si="79"/>
        <v>#N/A</v>
      </c>
      <c r="Y455" s="75" t="e">
        <f t="shared" si="77"/>
        <v>#N/A</v>
      </c>
    </row>
    <row r="456" spans="2:25" ht="12.75" x14ac:dyDescent="0.2">
      <c r="B456" s="72" t="str">
        <f t="shared" si="73"/>
        <v/>
      </c>
      <c r="C456" s="58"/>
      <c r="D456" s="67"/>
      <c r="E456" s="71" t="str">
        <f t="shared" si="74"/>
        <v/>
      </c>
      <c r="F456" s="71" t="str">
        <f t="shared" si="70"/>
        <v/>
      </c>
      <c r="G456" s="72" t="str">
        <f t="shared" si="78"/>
        <v/>
      </c>
      <c r="H456" s="68" t="str">
        <f t="shared" si="75"/>
        <v/>
      </c>
      <c r="I456" s="69" t="str">
        <f t="shared" si="71"/>
        <v/>
      </c>
      <c r="J456" s="70" t="str">
        <f t="shared" si="72"/>
        <v/>
      </c>
      <c r="K456" s="6"/>
      <c r="W456" s="75" t="e">
        <f t="shared" si="76"/>
        <v>#N/A</v>
      </c>
      <c r="X456" s="75" t="e">
        <f t="shared" si="79"/>
        <v>#N/A</v>
      </c>
      <c r="Y456" s="75" t="e">
        <f t="shared" si="77"/>
        <v>#N/A</v>
      </c>
    </row>
    <row r="457" spans="2:25" ht="12.75" x14ac:dyDescent="0.2">
      <c r="B457" s="72" t="str">
        <f t="shared" si="73"/>
        <v/>
      </c>
      <c r="C457" s="58"/>
      <c r="D457" s="67"/>
      <c r="E457" s="71" t="str">
        <f t="shared" si="74"/>
        <v/>
      </c>
      <c r="F457" s="71" t="str">
        <f t="shared" si="70"/>
        <v/>
      </c>
      <c r="G457" s="72" t="str">
        <f t="shared" si="78"/>
        <v/>
      </c>
      <c r="H457" s="68" t="str">
        <f t="shared" si="75"/>
        <v/>
      </c>
      <c r="I457" s="69" t="str">
        <f t="shared" si="71"/>
        <v/>
      </c>
      <c r="J457" s="70" t="str">
        <f t="shared" si="72"/>
        <v/>
      </c>
      <c r="K457" s="6"/>
      <c r="W457" s="75" t="e">
        <f t="shared" si="76"/>
        <v>#N/A</v>
      </c>
      <c r="X457" s="75" t="e">
        <f t="shared" si="79"/>
        <v>#N/A</v>
      </c>
      <c r="Y457" s="75" t="e">
        <f t="shared" si="77"/>
        <v>#N/A</v>
      </c>
    </row>
    <row r="458" spans="2:25" ht="12.75" x14ac:dyDescent="0.2">
      <c r="B458" s="72" t="str">
        <f t="shared" si="73"/>
        <v/>
      </c>
      <c r="C458" s="58"/>
      <c r="D458" s="67"/>
      <c r="E458" s="71" t="str">
        <f t="shared" si="74"/>
        <v/>
      </c>
      <c r="F458" s="71" t="str">
        <f t="shared" si="70"/>
        <v/>
      </c>
      <c r="G458" s="72" t="str">
        <f t="shared" si="78"/>
        <v/>
      </c>
      <c r="H458" s="68" t="str">
        <f t="shared" si="75"/>
        <v/>
      </c>
      <c r="I458" s="69" t="str">
        <f t="shared" si="71"/>
        <v/>
      </c>
      <c r="J458" s="70" t="str">
        <f t="shared" si="72"/>
        <v/>
      </c>
      <c r="K458" s="6"/>
      <c r="W458" s="75" t="e">
        <f t="shared" si="76"/>
        <v>#N/A</v>
      </c>
      <c r="X458" s="75" t="e">
        <f t="shared" si="79"/>
        <v>#N/A</v>
      </c>
      <c r="Y458" s="75" t="e">
        <f t="shared" si="77"/>
        <v>#N/A</v>
      </c>
    </row>
    <row r="459" spans="2:25" ht="12.75" x14ac:dyDescent="0.2">
      <c r="B459" s="72" t="str">
        <f t="shared" si="73"/>
        <v/>
      </c>
      <c r="C459" s="58"/>
      <c r="D459" s="67"/>
      <c r="E459" s="71" t="str">
        <f t="shared" si="74"/>
        <v/>
      </c>
      <c r="F459" s="71" t="str">
        <f t="shared" si="70"/>
        <v/>
      </c>
      <c r="G459" s="72" t="str">
        <f t="shared" si="78"/>
        <v/>
      </c>
      <c r="H459" s="68" t="str">
        <f t="shared" si="75"/>
        <v/>
      </c>
      <c r="I459" s="69" t="str">
        <f t="shared" si="71"/>
        <v/>
      </c>
      <c r="J459" s="70" t="str">
        <f t="shared" si="72"/>
        <v/>
      </c>
      <c r="K459" s="6"/>
      <c r="W459" s="75" t="e">
        <f t="shared" si="76"/>
        <v>#N/A</v>
      </c>
      <c r="X459" s="75" t="e">
        <f t="shared" si="79"/>
        <v>#N/A</v>
      </c>
      <c r="Y459" s="75" t="e">
        <f t="shared" si="77"/>
        <v>#N/A</v>
      </c>
    </row>
    <row r="460" spans="2:25" ht="12.75" x14ac:dyDescent="0.2">
      <c r="B460" s="72" t="str">
        <f t="shared" si="73"/>
        <v/>
      </c>
      <c r="C460" s="58"/>
      <c r="D460" s="67"/>
      <c r="E460" s="71" t="str">
        <f t="shared" si="74"/>
        <v/>
      </c>
      <c r="F460" s="71" t="str">
        <f t="shared" si="70"/>
        <v/>
      </c>
      <c r="G460" s="72" t="str">
        <f t="shared" si="78"/>
        <v/>
      </c>
      <c r="H460" s="68" t="str">
        <f t="shared" si="75"/>
        <v/>
      </c>
      <c r="I460" s="69" t="str">
        <f t="shared" si="71"/>
        <v/>
      </c>
      <c r="J460" s="70" t="str">
        <f t="shared" si="72"/>
        <v/>
      </c>
      <c r="K460" s="6"/>
      <c r="W460" s="75" t="e">
        <f t="shared" si="76"/>
        <v>#N/A</v>
      </c>
      <c r="X460" s="75" t="e">
        <f t="shared" si="79"/>
        <v>#N/A</v>
      </c>
      <c r="Y460" s="75" t="e">
        <f t="shared" si="77"/>
        <v>#N/A</v>
      </c>
    </row>
    <row r="461" spans="2:25" ht="12.75" x14ac:dyDescent="0.2">
      <c r="B461" s="72" t="str">
        <f t="shared" si="73"/>
        <v/>
      </c>
      <c r="C461" s="58"/>
      <c r="D461" s="67"/>
      <c r="E461" s="71" t="str">
        <f t="shared" si="74"/>
        <v/>
      </c>
      <c r="F461" s="71" t="str">
        <f t="shared" si="70"/>
        <v/>
      </c>
      <c r="G461" s="72" t="str">
        <f t="shared" si="78"/>
        <v/>
      </c>
      <c r="H461" s="68" t="str">
        <f t="shared" si="75"/>
        <v/>
      </c>
      <c r="I461" s="69" t="str">
        <f t="shared" si="71"/>
        <v/>
      </c>
      <c r="J461" s="70" t="str">
        <f t="shared" si="72"/>
        <v/>
      </c>
      <c r="K461" s="6"/>
      <c r="W461" s="75" t="e">
        <f t="shared" si="76"/>
        <v>#N/A</v>
      </c>
      <c r="X461" s="75" t="e">
        <f t="shared" si="79"/>
        <v>#N/A</v>
      </c>
      <c r="Y461" s="75" t="e">
        <f t="shared" si="77"/>
        <v>#N/A</v>
      </c>
    </row>
    <row r="462" spans="2:25" ht="12.75" x14ac:dyDescent="0.2">
      <c r="B462" s="72" t="str">
        <f t="shared" si="73"/>
        <v/>
      </c>
      <c r="C462" s="58"/>
      <c r="D462" s="67"/>
      <c r="E462" s="71" t="str">
        <f t="shared" si="74"/>
        <v/>
      </c>
      <c r="F462" s="71" t="str">
        <f t="shared" ref="F462:F525" si="80">IF(D462,STANDARDIZE(E462,$M$11,$M$12),"")</f>
        <v/>
      </c>
      <c r="G462" s="72" t="str">
        <f t="shared" si="78"/>
        <v/>
      </c>
      <c r="H462" s="68" t="str">
        <f t="shared" si="75"/>
        <v/>
      </c>
      <c r="I462" s="69" t="str">
        <f t="shared" si="71"/>
        <v/>
      </c>
      <c r="J462" s="70" t="str">
        <f t="shared" si="72"/>
        <v/>
      </c>
      <c r="K462" s="6"/>
      <c r="W462" s="75" t="e">
        <f t="shared" si="76"/>
        <v>#N/A</v>
      </c>
      <c r="X462" s="75" t="e">
        <f t="shared" si="79"/>
        <v>#N/A</v>
      </c>
      <c r="Y462" s="75" t="e">
        <f t="shared" si="77"/>
        <v>#N/A</v>
      </c>
    </row>
    <row r="463" spans="2:25" ht="12.75" x14ac:dyDescent="0.2">
      <c r="B463" s="72" t="str">
        <f t="shared" si="73"/>
        <v/>
      </c>
      <c r="C463" s="58"/>
      <c r="D463" s="67"/>
      <c r="E463" s="71" t="str">
        <f t="shared" si="74"/>
        <v/>
      </c>
      <c r="F463" s="71" t="str">
        <f t="shared" si="80"/>
        <v/>
      </c>
      <c r="G463" s="72" t="str">
        <f t="shared" si="78"/>
        <v/>
      </c>
      <c r="H463" s="68" t="str">
        <f t="shared" si="75"/>
        <v/>
      </c>
      <c r="I463" s="69" t="str">
        <f t="shared" si="71"/>
        <v/>
      </c>
      <c r="J463" s="70" t="str">
        <f t="shared" si="72"/>
        <v/>
      </c>
      <c r="K463" s="6"/>
      <c r="W463" s="75" t="e">
        <f t="shared" si="76"/>
        <v>#N/A</v>
      </c>
      <c r="X463" s="75" t="e">
        <f t="shared" si="79"/>
        <v>#N/A</v>
      </c>
      <c r="Y463" s="75" t="e">
        <f t="shared" si="77"/>
        <v>#N/A</v>
      </c>
    </row>
    <row r="464" spans="2:25" ht="12.75" x14ac:dyDescent="0.2">
      <c r="B464" s="72" t="str">
        <f t="shared" si="73"/>
        <v/>
      </c>
      <c r="C464" s="58"/>
      <c r="D464" s="67"/>
      <c r="E464" s="71" t="str">
        <f t="shared" si="74"/>
        <v/>
      </c>
      <c r="F464" s="71" t="str">
        <f t="shared" si="80"/>
        <v/>
      </c>
      <c r="G464" s="72" t="str">
        <f t="shared" si="78"/>
        <v/>
      </c>
      <c r="H464" s="68" t="str">
        <f t="shared" si="75"/>
        <v/>
      </c>
      <c r="I464" s="69" t="str">
        <f t="shared" si="71"/>
        <v/>
      </c>
      <c r="J464" s="70" t="str">
        <f t="shared" si="72"/>
        <v/>
      </c>
      <c r="K464" s="6"/>
      <c r="W464" s="75" t="e">
        <f t="shared" si="76"/>
        <v>#N/A</v>
      </c>
      <c r="X464" s="75" t="e">
        <f t="shared" si="79"/>
        <v>#N/A</v>
      </c>
      <c r="Y464" s="75" t="e">
        <f t="shared" si="77"/>
        <v>#N/A</v>
      </c>
    </row>
    <row r="465" spans="2:25" ht="12.75" x14ac:dyDescent="0.2">
      <c r="B465" s="72" t="str">
        <f t="shared" si="73"/>
        <v/>
      </c>
      <c r="C465" s="58"/>
      <c r="D465" s="67"/>
      <c r="E465" s="71" t="str">
        <f t="shared" si="74"/>
        <v/>
      </c>
      <c r="F465" s="71" t="str">
        <f t="shared" si="80"/>
        <v/>
      </c>
      <c r="G465" s="72" t="str">
        <f t="shared" si="78"/>
        <v/>
      </c>
      <c r="H465" s="68" t="str">
        <f t="shared" si="75"/>
        <v/>
      </c>
      <c r="I465" s="69" t="str">
        <f t="shared" si="71"/>
        <v/>
      </c>
      <c r="J465" s="70" t="str">
        <f t="shared" si="72"/>
        <v/>
      </c>
      <c r="K465" s="6"/>
      <c r="W465" s="75" t="e">
        <f t="shared" si="76"/>
        <v>#N/A</v>
      </c>
      <c r="X465" s="75" t="e">
        <f t="shared" si="79"/>
        <v>#N/A</v>
      </c>
      <c r="Y465" s="75" t="e">
        <f t="shared" si="77"/>
        <v>#N/A</v>
      </c>
    </row>
    <row r="466" spans="2:25" ht="12.75" x14ac:dyDescent="0.2">
      <c r="B466" s="72" t="str">
        <f t="shared" si="73"/>
        <v/>
      </c>
      <c r="C466" s="58"/>
      <c r="D466" s="67"/>
      <c r="E466" s="71" t="str">
        <f t="shared" si="74"/>
        <v/>
      </c>
      <c r="F466" s="71" t="str">
        <f t="shared" si="80"/>
        <v/>
      </c>
      <c r="G466" s="72" t="str">
        <f t="shared" si="78"/>
        <v/>
      </c>
      <c r="H466" s="68" t="str">
        <f t="shared" si="75"/>
        <v/>
      </c>
      <c r="I466" s="69" t="str">
        <f t="shared" si="71"/>
        <v/>
      </c>
      <c r="J466" s="70" t="str">
        <f t="shared" si="72"/>
        <v/>
      </c>
      <c r="K466" s="6"/>
      <c r="W466" s="75" t="e">
        <f t="shared" si="76"/>
        <v>#N/A</v>
      </c>
      <c r="X466" s="75" t="e">
        <f t="shared" si="79"/>
        <v>#N/A</v>
      </c>
      <c r="Y466" s="75" t="e">
        <f t="shared" si="77"/>
        <v>#N/A</v>
      </c>
    </row>
    <row r="467" spans="2:25" ht="12.75" x14ac:dyDescent="0.2">
      <c r="B467" s="72" t="str">
        <f t="shared" si="73"/>
        <v/>
      </c>
      <c r="C467" s="58"/>
      <c r="D467" s="67"/>
      <c r="E467" s="71" t="str">
        <f t="shared" si="74"/>
        <v/>
      </c>
      <c r="F467" s="71" t="str">
        <f t="shared" si="80"/>
        <v/>
      </c>
      <c r="G467" s="72" t="str">
        <f t="shared" si="78"/>
        <v/>
      </c>
      <c r="H467" s="68" t="str">
        <f t="shared" si="75"/>
        <v/>
      </c>
      <c r="I467" s="69" t="str">
        <f t="shared" si="71"/>
        <v/>
      </c>
      <c r="J467" s="70" t="str">
        <f t="shared" si="72"/>
        <v/>
      </c>
      <c r="K467" s="6"/>
      <c r="W467" s="75" t="e">
        <f t="shared" si="76"/>
        <v>#N/A</v>
      </c>
      <c r="X467" s="75" t="e">
        <f t="shared" si="79"/>
        <v>#N/A</v>
      </c>
      <c r="Y467" s="75" t="e">
        <f t="shared" si="77"/>
        <v>#N/A</v>
      </c>
    </row>
    <row r="468" spans="2:25" ht="12.75" x14ac:dyDescent="0.2">
      <c r="B468" s="72" t="str">
        <f t="shared" si="73"/>
        <v/>
      </c>
      <c r="C468" s="58"/>
      <c r="D468" s="67"/>
      <c r="E468" s="71" t="str">
        <f t="shared" si="74"/>
        <v/>
      </c>
      <c r="F468" s="71" t="str">
        <f t="shared" si="80"/>
        <v/>
      </c>
      <c r="G468" s="72" t="str">
        <f t="shared" si="78"/>
        <v/>
      </c>
      <c r="H468" s="68" t="str">
        <f t="shared" si="75"/>
        <v/>
      </c>
      <c r="I468" s="69" t="str">
        <f t="shared" si="71"/>
        <v/>
      </c>
      <c r="J468" s="70" t="str">
        <f t="shared" si="72"/>
        <v/>
      </c>
      <c r="K468" s="6"/>
      <c r="W468" s="75" t="e">
        <f t="shared" si="76"/>
        <v>#N/A</v>
      </c>
      <c r="X468" s="75" t="e">
        <f t="shared" si="79"/>
        <v>#N/A</v>
      </c>
      <c r="Y468" s="75" t="e">
        <f t="shared" si="77"/>
        <v>#N/A</v>
      </c>
    </row>
    <row r="469" spans="2:25" ht="12.75" x14ac:dyDescent="0.2">
      <c r="B469" s="72" t="str">
        <f t="shared" si="73"/>
        <v/>
      </c>
      <c r="C469" s="58"/>
      <c r="D469" s="67"/>
      <c r="E469" s="71" t="str">
        <f t="shared" si="74"/>
        <v/>
      </c>
      <c r="F469" s="71" t="str">
        <f t="shared" si="80"/>
        <v/>
      </c>
      <c r="G469" s="72" t="str">
        <f t="shared" si="78"/>
        <v/>
      </c>
      <c r="H469" s="68" t="str">
        <f t="shared" si="75"/>
        <v/>
      </c>
      <c r="I469" s="69" t="str">
        <f t="shared" si="71"/>
        <v/>
      </c>
      <c r="J469" s="70" t="str">
        <f t="shared" si="72"/>
        <v/>
      </c>
      <c r="K469" s="6"/>
      <c r="W469" s="75" t="e">
        <f t="shared" si="76"/>
        <v>#N/A</v>
      </c>
      <c r="X469" s="75" t="e">
        <f t="shared" si="79"/>
        <v>#N/A</v>
      </c>
      <c r="Y469" s="75" t="e">
        <f t="shared" si="77"/>
        <v>#N/A</v>
      </c>
    </row>
    <row r="470" spans="2:25" ht="12.75" x14ac:dyDescent="0.2">
      <c r="B470" s="72" t="str">
        <f t="shared" si="73"/>
        <v/>
      </c>
      <c r="C470" s="58"/>
      <c r="D470" s="67"/>
      <c r="E470" s="71" t="str">
        <f t="shared" si="74"/>
        <v/>
      </c>
      <c r="F470" s="71" t="str">
        <f t="shared" si="80"/>
        <v/>
      </c>
      <c r="G470" s="72" t="str">
        <f t="shared" si="78"/>
        <v/>
      </c>
      <c r="H470" s="68" t="str">
        <f t="shared" si="75"/>
        <v/>
      </c>
      <c r="I470" s="69" t="str">
        <f t="shared" si="71"/>
        <v/>
      </c>
      <c r="J470" s="70" t="str">
        <f t="shared" si="72"/>
        <v/>
      </c>
      <c r="K470" s="6"/>
      <c r="W470" s="75" t="e">
        <f t="shared" si="76"/>
        <v>#N/A</v>
      </c>
      <c r="X470" s="75" t="e">
        <f t="shared" si="79"/>
        <v>#N/A</v>
      </c>
      <c r="Y470" s="75" t="e">
        <f t="shared" si="77"/>
        <v>#N/A</v>
      </c>
    </row>
    <row r="471" spans="2:25" ht="12.75" x14ac:dyDescent="0.2">
      <c r="B471" s="72" t="str">
        <f t="shared" si="73"/>
        <v/>
      </c>
      <c r="C471" s="58"/>
      <c r="D471" s="67"/>
      <c r="E471" s="71" t="str">
        <f t="shared" si="74"/>
        <v/>
      </c>
      <c r="F471" s="71" t="str">
        <f t="shared" si="80"/>
        <v/>
      </c>
      <c r="G471" s="72" t="str">
        <f t="shared" si="78"/>
        <v/>
      </c>
      <c r="H471" s="68" t="str">
        <f t="shared" si="75"/>
        <v/>
      </c>
      <c r="I471" s="69" t="str">
        <f t="shared" si="71"/>
        <v/>
      </c>
      <c r="J471" s="70" t="str">
        <f t="shared" si="72"/>
        <v/>
      </c>
      <c r="K471" s="6"/>
      <c r="W471" s="75" t="e">
        <f t="shared" si="76"/>
        <v>#N/A</v>
      </c>
      <c r="X471" s="75" t="e">
        <f t="shared" si="79"/>
        <v>#N/A</v>
      </c>
      <c r="Y471" s="75" t="e">
        <f t="shared" si="77"/>
        <v>#N/A</v>
      </c>
    </row>
    <row r="472" spans="2:25" ht="12.75" x14ac:dyDescent="0.2">
      <c r="B472" s="72" t="str">
        <f t="shared" si="73"/>
        <v/>
      </c>
      <c r="C472" s="58"/>
      <c r="D472" s="67"/>
      <c r="E472" s="71" t="str">
        <f t="shared" si="74"/>
        <v/>
      </c>
      <c r="F472" s="71" t="str">
        <f t="shared" si="80"/>
        <v/>
      </c>
      <c r="G472" s="72" t="str">
        <f t="shared" si="78"/>
        <v/>
      </c>
      <c r="H472" s="68" t="str">
        <f t="shared" si="75"/>
        <v/>
      </c>
      <c r="I472" s="69" t="str">
        <f t="shared" si="71"/>
        <v/>
      </c>
      <c r="J472" s="70" t="str">
        <f t="shared" si="72"/>
        <v/>
      </c>
      <c r="K472" s="6"/>
      <c r="W472" s="75" t="e">
        <f t="shared" si="76"/>
        <v>#N/A</v>
      </c>
      <c r="X472" s="75" t="e">
        <f t="shared" si="79"/>
        <v>#N/A</v>
      </c>
      <c r="Y472" s="75" t="e">
        <f t="shared" si="77"/>
        <v>#N/A</v>
      </c>
    </row>
    <row r="473" spans="2:25" ht="12.75" x14ac:dyDescent="0.2">
      <c r="B473" s="72" t="str">
        <f t="shared" si="73"/>
        <v/>
      </c>
      <c r="C473" s="58"/>
      <c r="D473" s="67"/>
      <c r="E473" s="71" t="str">
        <f t="shared" si="74"/>
        <v/>
      </c>
      <c r="F473" s="71" t="str">
        <f t="shared" si="80"/>
        <v/>
      </c>
      <c r="G473" s="72" t="str">
        <f t="shared" si="78"/>
        <v/>
      </c>
      <c r="H473" s="68" t="str">
        <f t="shared" si="75"/>
        <v/>
      </c>
      <c r="I473" s="69" t="str">
        <f t="shared" si="71"/>
        <v/>
      </c>
      <c r="J473" s="70" t="str">
        <f t="shared" si="72"/>
        <v/>
      </c>
      <c r="K473" s="6"/>
      <c r="W473" s="75" t="e">
        <f t="shared" si="76"/>
        <v>#N/A</v>
      </c>
      <c r="X473" s="75" t="e">
        <f t="shared" si="79"/>
        <v>#N/A</v>
      </c>
      <c r="Y473" s="75" t="e">
        <f t="shared" si="77"/>
        <v>#N/A</v>
      </c>
    </row>
    <row r="474" spans="2:25" ht="12.75" x14ac:dyDescent="0.2">
      <c r="B474" s="72" t="str">
        <f t="shared" si="73"/>
        <v/>
      </c>
      <c r="C474" s="58"/>
      <c r="D474" s="67"/>
      <c r="E474" s="71" t="str">
        <f t="shared" si="74"/>
        <v/>
      </c>
      <c r="F474" s="71" t="str">
        <f t="shared" si="80"/>
        <v/>
      </c>
      <c r="G474" s="72" t="str">
        <f t="shared" si="78"/>
        <v/>
      </c>
      <c r="H474" s="68" t="str">
        <f t="shared" si="75"/>
        <v/>
      </c>
      <c r="I474" s="69" t="str">
        <f t="shared" si="71"/>
        <v/>
      </c>
      <c r="J474" s="70" t="str">
        <f t="shared" si="72"/>
        <v/>
      </c>
      <c r="K474" s="6"/>
      <c r="W474" s="75" t="e">
        <f t="shared" si="76"/>
        <v>#N/A</v>
      </c>
      <c r="X474" s="75" t="e">
        <f t="shared" si="79"/>
        <v>#N/A</v>
      </c>
      <c r="Y474" s="75" t="e">
        <f t="shared" si="77"/>
        <v>#N/A</v>
      </c>
    </row>
    <row r="475" spans="2:25" ht="12.75" x14ac:dyDescent="0.2">
      <c r="B475" s="72" t="str">
        <f t="shared" si="73"/>
        <v/>
      </c>
      <c r="C475" s="58"/>
      <c r="D475" s="67"/>
      <c r="E475" s="71" t="str">
        <f t="shared" si="74"/>
        <v/>
      </c>
      <c r="F475" s="71" t="str">
        <f t="shared" si="80"/>
        <v/>
      </c>
      <c r="G475" s="72" t="str">
        <f t="shared" si="78"/>
        <v/>
      </c>
      <c r="H475" s="68" t="str">
        <f t="shared" si="75"/>
        <v/>
      </c>
      <c r="I475" s="69" t="str">
        <f t="shared" si="71"/>
        <v/>
      </c>
      <c r="J475" s="70" t="str">
        <f t="shared" si="72"/>
        <v/>
      </c>
      <c r="K475" s="6"/>
      <c r="W475" s="75" t="e">
        <f t="shared" si="76"/>
        <v>#N/A</v>
      </c>
      <c r="X475" s="75" t="e">
        <f t="shared" si="79"/>
        <v>#N/A</v>
      </c>
      <c r="Y475" s="75" t="e">
        <f t="shared" si="77"/>
        <v>#N/A</v>
      </c>
    </row>
    <row r="476" spans="2:25" ht="12.75" x14ac:dyDescent="0.2">
      <c r="B476" s="72" t="str">
        <f t="shared" si="73"/>
        <v/>
      </c>
      <c r="C476" s="58"/>
      <c r="D476" s="67"/>
      <c r="E476" s="71" t="str">
        <f t="shared" si="74"/>
        <v/>
      </c>
      <c r="F476" s="71" t="str">
        <f t="shared" si="80"/>
        <v/>
      </c>
      <c r="G476" s="72" t="str">
        <f t="shared" si="78"/>
        <v/>
      </c>
      <c r="H476" s="68" t="str">
        <f t="shared" si="75"/>
        <v/>
      </c>
      <c r="I476" s="69" t="str">
        <f t="shared" si="71"/>
        <v/>
      </c>
      <c r="J476" s="70" t="str">
        <f t="shared" si="72"/>
        <v/>
      </c>
      <c r="K476" s="6"/>
      <c r="W476" s="75" t="e">
        <f t="shared" si="76"/>
        <v>#N/A</v>
      </c>
      <c r="X476" s="75" t="e">
        <f t="shared" si="79"/>
        <v>#N/A</v>
      </c>
      <c r="Y476" s="75" t="e">
        <f t="shared" si="77"/>
        <v>#N/A</v>
      </c>
    </row>
    <row r="477" spans="2:25" ht="12.75" x14ac:dyDescent="0.2">
      <c r="B477" s="72" t="str">
        <f t="shared" si="73"/>
        <v/>
      </c>
      <c r="C477" s="58"/>
      <c r="D477" s="67"/>
      <c r="E477" s="71" t="str">
        <f t="shared" si="74"/>
        <v/>
      </c>
      <c r="F477" s="71" t="str">
        <f t="shared" si="80"/>
        <v/>
      </c>
      <c r="G477" s="72" t="str">
        <f t="shared" si="78"/>
        <v/>
      </c>
      <c r="H477" s="68" t="str">
        <f t="shared" si="75"/>
        <v/>
      </c>
      <c r="I477" s="69" t="str">
        <f t="shared" si="71"/>
        <v/>
      </c>
      <c r="J477" s="70" t="str">
        <f t="shared" si="72"/>
        <v/>
      </c>
      <c r="K477" s="6"/>
      <c r="W477" s="75" t="e">
        <f t="shared" si="76"/>
        <v>#N/A</v>
      </c>
      <c r="X477" s="75" t="e">
        <f t="shared" si="79"/>
        <v>#N/A</v>
      </c>
      <c r="Y477" s="75" t="e">
        <f t="shared" si="77"/>
        <v>#N/A</v>
      </c>
    </row>
    <row r="478" spans="2:25" ht="12.75" x14ac:dyDescent="0.2">
      <c r="B478" s="72" t="str">
        <f t="shared" si="73"/>
        <v/>
      </c>
      <c r="C478" s="58"/>
      <c r="D478" s="67"/>
      <c r="E478" s="71" t="str">
        <f t="shared" si="74"/>
        <v/>
      </c>
      <c r="F478" s="71" t="str">
        <f t="shared" si="80"/>
        <v/>
      </c>
      <c r="G478" s="72" t="str">
        <f t="shared" si="78"/>
        <v/>
      </c>
      <c r="H478" s="68" t="str">
        <f t="shared" si="75"/>
        <v/>
      </c>
      <c r="I478" s="69" t="str">
        <f t="shared" si="71"/>
        <v/>
      </c>
      <c r="J478" s="70" t="str">
        <f t="shared" si="72"/>
        <v/>
      </c>
      <c r="K478" s="6"/>
      <c r="W478" s="75" t="e">
        <f t="shared" si="76"/>
        <v>#N/A</v>
      </c>
      <c r="X478" s="75" t="e">
        <f t="shared" si="79"/>
        <v>#N/A</v>
      </c>
      <c r="Y478" s="75" t="e">
        <f t="shared" si="77"/>
        <v>#N/A</v>
      </c>
    </row>
    <row r="479" spans="2:25" ht="12.75" x14ac:dyDescent="0.2">
      <c r="B479" s="72" t="str">
        <f t="shared" si="73"/>
        <v/>
      </c>
      <c r="C479" s="58"/>
      <c r="D479" s="67"/>
      <c r="E479" s="71" t="str">
        <f t="shared" si="74"/>
        <v/>
      </c>
      <c r="F479" s="71" t="str">
        <f t="shared" si="80"/>
        <v/>
      </c>
      <c r="G479" s="72" t="str">
        <f t="shared" si="78"/>
        <v/>
      </c>
      <c r="H479" s="68" t="str">
        <f t="shared" si="75"/>
        <v/>
      </c>
      <c r="I479" s="69" t="str">
        <f t="shared" si="71"/>
        <v/>
      </c>
      <c r="J479" s="70" t="str">
        <f t="shared" si="72"/>
        <v/>
      </c>
      <c r="K479" s="6"/>
      <c r="W479" s="75" t="e">
        <f t="shared" si="76"/>
        <v>#N/A</v>
      </c>
      <c r="X479" s="75" t="e">
        <f t="shared" si="79"/>
        <v>#N/A</v>
      </c>
      <c r="Y479" s="75" t="e">
        <f t="shared" si="77"/>
        <v>#N/A</v>
      </c>
    </row>
    <row r="480" spans="2:25" ht="12.75" x14ac:dyDescent="0.2">
      <c r="B480" s="72" t="str">
        <f t="shared" si="73"/>
        <v/>
      </c>
      <c r="C480" s="58"/>
      <c r="D480" s="67"/>
      <c r="E480" s="71" t="str">
        <f t="shared" si="74"/>
        <v/>
      </c>
      <c r="F480" s="71" t="str">
        <f t="shared" si="80"/>
        <v/>
      </c>
      <c r="G480" s="72" t="str">
        <f t="shared" si="78"/>
        <v/>
      </c>
      <c r="H480" s="68" t="str">
        <f t="shared" si="75"/>
        <v/>
      </c>
      <c r="I480" s="69" t="str">
        <f t="shared" si="71"/>
        <v/>
      </c>
      <c r="J480" s="70" t="str">
        <f t="shared" si="72"/>
        <v/>
      </c>
      <c r="K480" s="6"/>
      <c r="W480" s="75" t="e">
        <f t="shared" si="76"/>
        <v>#N/A</v>
      </c>
      <c r="X480" s="75" t="e">
        <f t="shared" si="79"/>
        <v>#N/A</v>
      </c>
      <c r="Y480" s="75" t="e">
        <f t="shared" si="77"/>
        <v>#N/A</v>
      </c>
    </row>
    <row r="481" spans="2:25" ht="12.75" x14ac:dyDescent="0.2">
      <c r="B481" s="72" t="str">
        <f t="shared" si="73"/>
        <v/>
      </c>
      <c r="C481" s="58"/>
      <c r="D481" s="67"/>
      <c r="E481" s="71" t="str">
        <f t="shared" si="74"/>
        <v/>
      </c>
      <c r="F481" s="71" t="str">
        <f t="shared" si="80"/>
        <v/>
      </c>
      <c r="G481" s="72" t="str">
        <f t="shared" si="78"/>
        <v/>
      </c>
      <c r="H481" s="68" t="str">
        <f t="shared" si="75"/>
        <v/>
      </c>
      <c r="I481" s="69" t="str">
        <f t="shared" si="71"/>
        <v/>
      </c>
      <c r="J481" s="70" t="str">
        <f t="shared" si="72"/>
        <v/>
      </c>
      <c r="K481" s="6"/>
      <c r="W481" s="75" t="e">
        <f t="shared" si="76"/>
        <v>#N/A</v>
      </c>
      <c r="X481" s="75" t="e">
        <f t="shared" si="79"/>
        <v>#N/A</v>
      </c>
      <c r="Y481" s="75" t="e">
        <f t="shared" si="77"/>
        <v>#N/A</v>
      </c>
    </row>
    <row r="482" spans="2:25" ht="12.75" x14ac:dyDescent="0.2">
      <c r="B482" s="72" t="str">
        <f t="shared" si="73"/>
        <v/>
      </c>
      <c r="C482" s="58"/>
      <c r="D482" s="67"/>
      <c r="E482" s="71" t="str">
        <f t="shared" si="74"/>
        <v/>
      </c>
      <c r="F482" s="71" t="str">
        <f t="shared" si="80"/>
        <v/>
      </c>
      <c r="G482" s="72" t="str">
        <f t="shared" si="78"/>
        <v/>
      </c>
      <c r="H482" s="68" t="str">
        <f t="shared" si="75"/>
        <v/>
      </c>
      <c r="I482" s="69" t="str">
        <f t="shared" si="71"/>
        <v/>
      </c>
      <c r="J482" s="70" t="str">
        <f t="shared" si="72"/>
        <v/>
      </c>
      <c r="K482" s="6"/>
      <c r="W482" s="75" t="e">
        <f t="shared" si="76"/>
        <v>#N/A</v>
      </c>
      <c r="X482" s="75" t="e">
        <f t="shared" si="79"/>
        <v>#N/A</v>
      </c>
      <c r="Y482" s="75" t="e">
        <f t="shared" si="77"/>
        <v>#N/A</v>
      </c>
    </row>
    <row r="483" spans="2:25" ht="12.75" x14ac:dyDescent="0.2">
      <c r="B483" s="72" t="str">
        <f t="shared" si="73"/>
        <v/>
      </c>
      <c r="C483" s="58"/>
      <c r="D483" s="67"/>
      <c r="E483" s="71" t="str">
        <f t="shared" si="74"/>
        <v/>
      </c>
      <c r="F483" s="71" t="str">
        <f t="shared" si="80"/>
        <v/>
      </c>
      <c r="G483" s="72" t="str">
        <f t="shared" si="78"/>
        <v/>
      </c>
      <c r="H483" s="68" t="str">
        <f t="shared" si="75"/>
        <v/>
      </c>
      <c r="I483" s="69" t="str">
        <f t="shared" si="71"/>
        <v/>
      </c>
      <c r="J483" s="70" t="str">
        <f t="shared" si="72"/>
        <v/>
      </c>
      <c r="K483" s="6"/>
      <c r="W483" s="75" t="e">
        <f t="shared" si="76"/>
        <v>#N/A</v>
      </c>
      <c r="X483" s="75" t="e">
        <f t="shared" si="79"/>
        <v>#N/A</v>
      </c>
      <c r="Y483" s="75" t="e">
        <f t="shared" si="77"/>
        <v>#N/A</v>
      </c>
    </row>
    <row r="484" spans="2:25" ht="12.75" x14ac:dyDescent="0.2">
      <c r="B484" s="72" t="str">
        <f t="shared" si="73"/>
        <v/>
      </c>
      <c r="C484" s="58"/>
      <c r="D484" s="67"/>
      <c r="E484" s="71" t="str">
        <f t="shared" si="74"/>
        <v/>
      </c>
      <c r="F484" s="71" t="str">
        <f t="shared" si="80"/>
        <v/>
      </c>
      <c r="G484" s="72" t="str">
        <f t="shared" si="78"/>
        <v/>
      </c>
      <c r="H484" s="68" t="str">
        <f t="shared" si="75"/>
        <v/>
      </c>
      <c r="I484" s="69" t="str">
        <f t="shared" si="71"/>
        <v/>
      </c>
      <c r="J484" s="70" t="str">
        <f t="shared" si="72"/>
        <v/>
      </c>
      <c r="K484" s="6"/>
      <c r="W484" s="75" t="e">
        <f t="shared" si="76"/>
        <v>#N/A</v>
      </c>
      <c r="X484" s="75" t="e">
        <f t="shared" si="79"/>
        <v>#N/A</v>
      </c>
      <c r="Y484" s="75" t="e">
        <f t="shared" si="77"/>
        <v>#N/A</v>
      </c>
    </row>
    <row r="485" spans="2:25" ht="12.75" x14ac:dyDescent="0.2">
      <c r="B485" s="72" t="str">
        <f t="shared" si="73"/>
        <v/>
      </c>
      <c r="C485" s="58"/>
      <c r="D485" s="67"/>
      <c r="E485" s="71" t="str">
        <f t="shared" si="74"/>
        <v/>
      </c>
      <c r="F485" s="71" t="str">
        <f t="shared" si="80"/>
        <v/>
      </c>
      <c r="G485" s="72" t="str">
        <f t="shared" si="78"/>
        <v/>
      </c>
      <c r="H485" s="68" t="str">
        <f t="shared" si="75"/>
        <v/>
      </c>
      <c r="I485" s="69" t="str">
        <f t="shared" si="71"/>
        <v/>
      </c>
      <c r="J485" s="70" t="str">
        <f t="shared" si="72"/>
        <v/>
      </c>
      <c r="K485" s="6"/>
      <c r="W485" s="75" t="e">
        <f t="shared" si="76"/>
        <v>#N/A</v>
      </c>
      <c r="X485" s="75" t="e">
        <f t="shared" si="79"/>
        <v>#N/A</v>
      </c>
      <c r="Y485" s="75" t="e">
        <f t="shared" si="77"/>
        <v>#N/A</v>
      </c>
    </row>
    <row r="486" spans="2:25" ht="12.75" x14ac:dyDescent="0.2">
      <c r="B486" s="72" t="str">
        <f t="shared" si="73"/>
        <v/>
      </c>
      <c r="C486" s="58"/>
      <c r="D486" s="67"/>
      <c r="E486" s="71" t="str">
        <f t="shared" si="74"/>
        <v/>
      </c>
      <c r="F486" s="71" t="str">
        <f t="shared" si="80"/>
        <v/>
      </c>
      <c r="G486" s="72" t="str">
        <f t="shared" si="78"/>
        <v/>
      </c>
      <c r="H486" s="68" t="str">
        <f t="shared" si="75"/>
        <v/>
      </c>
      <c r="I486" s="69" t="str">
        <f t="shared" si="71"/>
        <v/>
      </c>
      <c r="J486" s="70" t="str">
        <f t="shared" si="72"/>
        <v/>
      </c>
      <c r="K486" s="6"/>
      <c r="W486" s="75" t="e">
        <f t="shared" si="76"/>
        <v>#N/A</v>
      </c>
      <c r="X486" s="75" t="e">
        <f t="shared" si="79"/>
        <v>#N/A</v>
      </c>
      <c r="Y486" s="75" t="e">
        <f t="shared" si="77"/>
        <v>#N/A</v>
      </c>
    </row>
    <row r="487" spans="2:25" ht="12.75" x14ac:dyDescent="0.2">
      <c r="B487" s="72" t="str">
        <f t="shared" si="73"/>
        <v/>
      </c>
      <c r="C487" s="58"/>
      <c r="D487" s="67"/>
      <c r="E487" s="71" t="str">
        <f t="shared" si="74"/>
        <v/>
      </c>
      <c r="F487" s="71" t="str">
        <f t="shared" si="80"/>
        <v/>
      </c>
      <c r="G487" s="72" t="str">
        <f t="shared" si="78"/>
        <v/>
      </c>
      <c r="H487" s="68" t="str">
        <f t="shared" si="75"/>
        <v/>
      </c>
      <c r="I487" s="69" t="str">
        <f t="shared" si="71"/>
        <v/>
      </c>
      <c r="J487" s="70" t="str">
        <f t="shared" si="72"/>
        <v/>
      </c>
      <c r="K487" s="6"/>
      <c r="W487" s="75" t="e">
        <f t="shared" si="76"/>
        <v>#N/A</v>
      </c>
      <c r="X487" s="75" t="e">
        <f t="shared" si="79"/>
        <v>#N/A</v>
      </c>
      <c r="Y487" s="75" t="e">
        <f t="shared" si="77"/>
        <v>#N/A</v>
      </c>
    </row>
    <row r="488" spans="2:25" ht="12.75" x14ac:dyDescent="0.2">
      <c r="B488" s="72" t="str">
        <f t="shared" si="73"/>
        <v/>
      </c>
      <c r="C488" s="58"/>
      <c r="D488" s="67"/>
      <c r="E488" s="71" t="str">
        <f t="shared" si="74"/>
        <v/>
      </c>
      <c r="F488" s="71" t="str">
        <f t="shared" si="80"/>
        <v/>
      </c>
      <c r="G488" s="72" t="str">
        <f t="shared" si="78"/>
        <v/>
      </c>
      <c r="H488" s="68" t="str">
        <f t="shared" si="75"/>
        <v/>
      </c>
      <c r="I488" s="69" t="str">
        <f t="shared" si="71"/>
        <v/>
      </c>
      <c r="J488" s="70" t="str">
        <f t="shared" si="72"/>
        <v/>
      </c>
      <c r="K488" s="6"/>
      <c r="W488" s="75" t="e">
        <f t="shared" si="76"/>
        <v>#N/A</v>
      </c>
      <c r="X488" s="75" t="e">
        <f t="shared" si="79"/>
        <v>#N/A</v>
      </c>
      <c r="Y488" s="75" t="e">
        <f t="shared" si="77"/>
        <v>#N/A</v>
      </c>
    </row>
    <row r="489" spans="2:25" ht="12.75" x14ac:dyDescent="0.2">
      <c r="B489" s="72" t="str">
        <f t="shared" si="73"/>
        <v/>
      </c>
      <c r="C489" s="58"/>
      <c r="D489" s="67"/>
      <c r="E489" s="71" t="str">
        <f t="shared" si="74"/>
        <v/>
      </c>
      <c r="F489" s="71" t="str">
        <f t="shared" si="80"/>
        <v/>
      </c>
      <c r="G489" s="72" t="str">
        <f t="shared" si="78"/>
        <v/>
      </c>
      <c r="H489" s="68" t="str">
        <f t="shared" si="75"/>
        <v/>
      </c>
      <c r="I489" s="69" t="str">
        <f t="shared" si="71"/>
        <v/>
      </c>
      <c r="J489" s="70" t="str">
        <f t="shared" si="72"/>
        <v/>
      </c>
      <c r="K489" s="6"/>
      <c r="W489" s="75" t="e">
        <f t="shared" si="76"/>
        <v>#N/A</v>
      </c>
      <c r="X489" s="75" t="e">
        <f t="shared" si="79"/>
        <v>#N/A</v>
      </c>
      <c r="Y489" s="75" t="e">
        <f t="shared" si="77"/>
        <v>#N/A</v>
      </c>
    </row>
    <row r="490" spans="2:25" ht="12.75" x14ac:dyDescent="0.2">
      <c r="B490" s="72" t="str">
        <f t="shared" si="73"/>
        <v/>
      </c>
      <c r="C490" s="58"/>
      <c r="D490" s="67"/>
      <c r="E490" s="71" t="str">
        <f t="shared" si="74"/>
        <v/>
      </c>
      <c r="F490" s="71" t="str">
        <f t="shared" si="80"/>
        <v/>
      </c>
      <c r="G490" s="72" t="str">
        <f t="shared" si="78"/>
        <v/>
      </c>
      <c r="H490" s="68" t="str">
        <f t="shared" si="75"/>
        <v/>
      </c>
      <c r="I490" s="69" t="str">
        <f t="shared" si="71"/>
        <v/>
      </c>
      <c r="J490" s="70" t="str">
        <f t="shared" si="72"/>
        <v/>
      </c>
      <c r="K490" s="6"/>
      <c r="W490" s="75" t="e">
        <f t="shared" si="76"/>
        <v>#N/A</v>
      </c>
      <c r="X490" s="75" t="e">
        <f t="shared" si="79"/>
        <v>#N/A</v>
      </c>
      <c r="Y490" s="75" t="e">
        <f t="shared" si="77"/>
        <v>#N/A</v>
      </c>
    </row>
    <row r="491" spans="2:25" ht="12.75" x14ac:dyDescent="0.2">
      <c r="B491" s="72" t="str">
        <f t="shared" si="73"/>
        <v/>
      </c>
      <c r="C491" s="58"/>
      <c r="D491" s="67"/>
      <c r="E491" s="71" t="str">
        <f t="shared" si="74"/>
        <v/>
      </c>
      <c r="F491" s="71" t="str">
        <f t="shared" si="80"/>
        <v/>
      </c>
      <c r="G491" s="72" t="str">
        <f t="shared" si="78"/>
        <v/>
      </c>
      <c r="H491" s="68" t="str">
        <f t="shared" si="75"/>
        <v/>
      </c>
      <c r="I491" s="69" t="str">
        <f t="shared" si="71"/>
        <v/>
      </c>
      <c r="J491" s="70" t="str">
        <f t="shared" si="72"/>
        <v/>
      </c>
      <c r="K491" s="6"/>
      <c r="W491" s="75" t="e">
        <f t="shared" si="76"/>
        <v>#N/A</v>
      </c>
      <c r="X491" s="75" t="e">
        <f t="shared" si="79"/>
        <v>#N/A</v>
      </c>
      <c r="Y491" s="75" t="e">
        <f t="shared" si="77"/>
        <v>#N/A</v>
      </c>
    </row>
    <row r="492" spans="2:25" ht="12.75" x14ac:dyDescent="0.2">
      <c r="B492" s="72" t="str">
        <f t="shared" si="73"/>
        <v/>
      </c>
      <c r="C492" s="58"/>
      <c r="D492" s="67"/>
      <c r="E492" s="71" t="str">
        <f t="shared" si="74"/>
        <v/>
      </c>
      <c r="F492" s="71" t="str">
        <f t="shared" si="80"/>
        <v/>
      </c>
      <c r="G492" s="72" t="str">
        <f t="shared" si="78"/>
        <v/>
      </c>
      <c r="H492" s="68" t="str">
        <f t="shared" si="75"/>
        <v/>
      </c>
      <c r="I492" s="69" t="str">
        <f t="shared" si="71"/>
        <v/>
      </c>
      <c r="J492" s="70" t="str">
        <f t="shared" si="72"/>
        <v/>
      </c>
      <c r="K492" s="6"/>
      <c r="W492" s="75" t="e">
        <f t="shared" si="76"/>
        <v>#N/A</v>
      </c>
      <c r="X492" s="75" t="e">
        <f t="shared" si="79"/>
        <v>#N/A</v>
      </c>
      <c r="Y492" s="75" t="e">
        <f t="shared" si="77"/>
        <v>#N/A</v>
      </c>
    </row>
    <row r="493" spans="2:25" ht="12.75" x14ac:dyDescent="0.2">
      <c r="B493" s="72" t="str">
        <f t="shared" si="73"/>
        <v/>
      </c>
      <c r="C493" s="58"/>
      <c r="D493" s="67"/>
      <c r="E493" s="71" t="str">
        <f t="shared" si="74"/>
        <v/>
      </c>
      <c r="F493" s="71" t="str">
        <f t="shared" si="80"/>
        <v/>
      </c>
      <c r="G493" s="72" t="str">
        <f t="shared" si="78"/>
        <v/>
      </c>
      <c r="H493" s="68" t="str">
        <f t="shared" si="75"/>
        <v/>
      </c>
      <c r="I493" s="69" t="str">
        <f t="shared" si="71"/>
        <v/>
      </c>
      <c r="J493" s="70" t="str">
        <f t="shared" si="72"/>
        <v/>
      </c>
      <c r="K493" s="6"/>
      <c r="W493" s="75" t="e">
        <f t="shared" si="76"/>
        <v>#N/A</v>
      </c>
      <c r="X493" s="75" t="e">
        <f t="shared" si="79"/>
        <v>#N/A</v>
      </c>
      <c r="Y493" s="75" t="e">
        <f t="shared" si="77"/>
        <v>#N/A</v>
      </c>
    </row>
    <row r="494" spans="2:25" ht="12.75" x14ac:dyDescent="0.2">
      <c r="B494" s="72" t="str">
        <f t="shared" si="73"/>
        <v/>
      </c>
      <c r="C494" s="58"/>
      <c r="D494" s="67"/>
      <c r="E494" s="71" t="str">
        <f t="shared" si="74"/>
        <v/>
      </c>
      <c r="F494" s="71" t="str">
        <f t="shared" si="80"/>
        <v/>
      </c>
      <c r="G494" s="72" t="str">
        <f t="shared" si="78"/>
        <v/>
      </c>
      <c r="H494" s="68" t="str">
        <f t="shared" si="75"/>
        <v/>
      </c>
      <c r="I494" s="69" t="str">
        <f t="shared" si="71"/>
        <v/>
      </c>
      <c r="J494" s="70" t="str">
        <f t="shared" si="72"/>
        <v/>
      </c>
      <c r="K494" s="6"/>
      <c r="W494" s="75" t="e">
        <f t="shared" si="76"/>
        <v>#N/A</v>
      </c>
      <c r="X494" s="75" t="e">
        <f t="shared" si="79"/>
        <v>#N/A</v>
      </c>
      <c r="Y494" s="75" t="e">
        <f t="shared" si="77"/>
        <v>#N/A</v>
      </c>
    </row>
    <row r="495" spans="2:25" ht="12.75" x14ac:dyDescent="0.2">
      <c r="B495" s="72" t="str">
        <f t="shared" si="73"/>
        <v/>
      </c>
      <c r="C495" s="58"/>
      <c r="D495" s="67"/>
      <c r="E495" s="71" t="str">
        <f t="shared" si="74"/>
        <v/>
      </c>
      <c r="F495" s="71" t="str">
        <f t="shared" si="80"/>
        <v/>
      </c>
      <c r="G495" s="72" t="str">
        <f t="shared" si="78"/>
        <v/>
      </c>
      <c r="H495" s="68" t="str">
        <f t="shared" si="75"/>
        <v/>
      </c>
      <c r="I495" s="69" t="str">
        <f t="shared" si="71"/>
        <v/>
      </c>
      <c r="J495" s="70" t="str">
        <f t="shared" si="72"/>
        <v/>
      </c>
      <c r="K495" s="6"/>
      <c r="W495" s="75" t="e">
        <f t="shared" si="76"/>
        <v>#N/A</v>
      </c>
      <c r="X495" s="75" t="e">
        <f t="shared" si="79"/>
        <v>#N/A</v>
      </c>
      <c r="Y495" s="75" t="e">
        <f t="shared" si="77"/>
        <v>#N/A</v>
      </c>
    </row>
    <row r="496" spans="2:25" ht="12.75" x14ac:dyDescent="0.2">
      <c r="B496" s="72" t="str">
        <f t="shared" si="73"/>
        <v/>
      </c>
      <c r="C496" s="58"/>
      <c r="D496" s="67"/>
      <c r="E496" s="71" t="str">
        <f t="shared" si="74"/>
        <v/>
      </c>
      <c r="F496" s="71" t="str">
        <f t="shared" si="80"/>
        <v/>
      </c>
      <c r="G496" s="72" t="str">
        <f t="shared" si="78"/>
        <v/>
      </c>
      <c r="H496" s="68" t="str">
        <f t="shared" si="75"/>
        <v/>
      </c>
      <c r="I496" s="69" t="str">
        <f t="shared" si="71"/>
        <v/>
      </c>
      <c r="J496" s="70" t="str">
        <f t="shared" si="72"/>
        <v/>
      </c>
      <c r="K496" s="6"/>
      <c r="W496" s="75" t="e">
        <f t="shared" si="76"/>
        <v>#N/A</v>
      </c>
      <c r="X496" s="75" t="e">
        <f t="shared" si="79"/>
        <v>#N/A</v>
      </c>
      <c r="Y496" s="75" t="e">
        <f t="shared" si="77"/>
        <v>#N/A</v>
      </c>
    </row>
    <row r="497" spans="2:25" ht="12.75" x14ac:dyDescent="0.2">
      <c r="B497" s="72" t="str">
        <f t="shared" si="73"/>
        <v/>
      </c>
      <c r="C497" s="58"/>
      <c r="D497" s="67"/>
      <c r="E497" s="71" t="str">
        <f t="shared" si="74"/>
        <v/>
      </c>
      <c r="F497" s="71" t="str">
        <f t="shared" si="80"/>
        <v/>
      </c>
      <c r="G497" s="72" t="str">
        <f t="shared" si="78"/>
        <v/>
      </c>
      <c r="H497" s="68" t="str">
        <f t="shared" si="75"/>
        <v/>
      </c>
      <c r="I497" s="69" t="str">
        <f t="shared" si="71"/>
        <v/>
      </c>
      <c r="J497" s="70" t="str">
        <f t="shared" si="72"/>
        <v/>
      </c>
      <c r="K497" s="6"/>
      <c r="W497" s="75" t="e">
        <f t="shared" si="76"/>
        <v>#N/A</v>
      </c>
      <c r="X497" s="75" t="e">
        <f t="shared" si="79"/>
        <v>#N/A</v>
      </c>
      <c r="Y497" s="75" t="e">
        <f t="shared" si="77"/>
        <v>#N/A</v>
      </c>
    </row>
    <row r="498" spans="2:25" ht="12.75" x14ac:dyDescent="0.2">
      <c r="B498" s="72" t="str">
        <f t="shared" si="73"/>
        <v/>
      </c>
      <c r="C498" s="58"/>
      <c r="D498" s="67"/>
      <c r="E498" s="71" t="str">
        <f t="shared" si="74"/>
        <v/>
      </c>
      <c r="F498" s="71" t="str">
        <f t="shared" si="80"/>
        <v/>
      </c>
      <c r="G498" s="72" t="str">
        <f t="shared" si="78"/>
        <v/>
      </c>
      <c r="H498" s="68" t="str">
        <f t="shared" si="75"/>
        <v/>
      </c>
      <c r="I498" s="69" t="str">
        <f t="shared" si="71"/>
        <v/>
      </c>
      <c r="J498" s="70" t="str">
        <f t="shared" si="72"/>
        <v/>
      </c>
      <c r="K498" s="6"/>
      <c r="W498" s="75" t="e">
        <f t="shared" si="76"/>
        <v>#N/A</v>
      </c>
      <c r="X498" s="75" t="e">
        <f t="shared" si="79"/>
        <v>#N/A</v>
      </c>
      <c r="Y498" s="75" t="e">
        <f t="shared" si="77"/>
        <v>#N/A</v>
      </c>
    </row>
    <row r="499" spans="2:25" ht="12.75" x14ac:dyDescent="0.2">
      <c r="B499" s="72" t="str">
        <f t="shared" si="73"/>
        <v/>
      </c>
      <c r="C499" s="58"/>
      <c r="D499" s="67"/>
      <c r="E499" s="71" t="str">
        <f t="shared" si="74"/>
        <v/>
      </c>
      <c r="F499" s="71" t="str">
        <f t="shared" si="80"/>
        <v/>
      </c>
      <c r="G499" s="72" t="str">
        <f t="shared" si="78"/>
        <v/>
      </c>
      <c r="H499" s="68" t="str">
        <f t="shared" si="75"/>
        <v/>
      </c>
      <c r="I499" s="69" t="str">
        <f t="shared" si="71"/>
        <v/>
      </c>
      <c r="J499" s="70" t="str">
        <f t="shared" si="72"/>
        <v/>
      </c>
      <c r="K499" s="6"/>
      <c r="W499" s="75" t="e">
        <f t="shared" si="76"/>
        <v>#N/A</v>
      </c>
      <c r="X499" s="75" t="e">
        <f t="shared" si="79"/>
        <v>#N/A</v>
      </c>
      <c r="Y499" s="75" t="e">
        <f t="shared" si="77"/>
        <v>#N/A</v>
      </c>
    </row>
    <row r="500" spans="2:25" ht="12.75" x14ac:dyDescent="0.2">
      <c r="B500" s="72" t="str">
        <f t="shared" si="73"/>
        <v/>
      </c>
      <c r="C500" s="58"/>
      <c r="D500" s="67"/>
      <c r="E500" s="71" t="str">
        <f t="shared" si="74"/>
        <v/>
      </c>
      <c r="F500" s="71" t="str">
        <f t="shared" si="80"/>
        <v/>
      </c>
      <c r="G500" s="72" t="str">
        <f t="shared" si="78"/>
        <v/>
      </c>
      <c r="H500" s="68" t="str">
        <f t="shared" si="75"/>
        <v/>
      </c>
      <c r="I500" s="69" t="str">
        <f t="shared" si="71"/>
        <v/>
      </c>
      <c r="J500" s="70" t="str">
        <f t="shared" si="72"/>
        <v/>
      </c>
      <c r="K500" s="6"/>
      <c r="W500" s="75" t="e">
        <f t="shared" si="76"/>
        <v>#N/A</v>
      </c>
      <c r="X500" s="75" t="e">
        <f t="shared" si="79"/>
        <v>#N/A</v>
      </c>
      <c r="Y500" s="75" t="e">
        <f t="shared" si="77"/>
        <v>#N/A</v>
      </c>
    </row>
    <row r="501" spans="2:25" ht="12.75" x14ac:dyDescent="0.2">
      <c r="B501" s="72" t="str">
        <f t="shared" si="73"/>
        <v/>
      </c>
      <c r="C501" s="58"/>
      <c r="D501" s="67"/>
      <c r="E501" s="71" t="str">
        <f t="shared" si="74"/>
        <v/>
      </c>
      <c r="F501" s="71" t="str">
        <f t="shared" si="80"/>
        <v/>
      </c>
      <c r="G501" s="72" t="str">
        <f t="shared" si="78"/>
        <v/>
      </c>
      <c r="H501" s="68" t="str">
        <f t="shared" si="75"/>
        <v/>
      </c>
      <c r="I501" s="69" t="str">
        <f t="shared" si="71"/>
        <v/>
      </c>
      <c r="J501" s="70" t="str">
        <f t="shared" si="72"/>
        <v/>
      </c>
      <c r="K501" s="6"/>
      <c r="W501" s="75" t="e">
        <f t="shared" si="76"/>
        <v>#N/A</v>
      </c>
      <c r="X501" s="75" t="e">
        <f t="shared" si="79"/>
        <v>#N/A</v>
      </c>
      <c r="Y501" s="75" t="e">
        <f t="shared" si="77"/>
        <v>#N/A</v>
      </c>
    </row>
    <row r="502" spans="2:25" ht="12.75" x14ac:dyDescent="0.2">
      <c r="B502" s="72" t="str">
        <f t="shared" si="73"/>
        <v/>
      </c>
      <c r="C502" s="58"/>
      <c r="D502" s="67"/>
      <c r="E502" s="71" t="str">
        <f t="shared" si="74"/>
        <v/>
      </c>
      <c r="F502" s="71" t="str">
        <f t="shared" si="80"/>
        <v/>
      </c>
      <c r="G502" s="72" t="str">
        <f t="shared" si="78"/>
        <v/>
      </c>
      <c r="H502" s="68" t="str">
        <f t="shared" si="75"/>
        <v/>
      </c>
      <c r="I502" s="69" t="str">
        <f t="shared" si="71"/>
        <v/>
      </c>
      <c r="J502" s="70" t="str">
        <f t="shared" si="72"/>
        <v/>
      </c>
      <c r="K502" s="6"/>
      <c r="W502" s="75" t="e">
        <f t="shared" si="76"/>
        <v>#N/A</v>
      </c>
      <c r="X502" s="75" t="e">
        <f t="shared" si="79"/>
        <v>#N/A</v>
      </c>
      <c r="Y502" s="75" t="e">
        <f t="shared" si="77"/>
        <v>#N/A</v>
      </c>
    </row>
    <row r="503" spans="2:25" ht="12.75" x14ac:dyDescent="0.2">
      <c r="B503" s="72" t="str">
        <f t="shared" si="73"/>
        <v/>
      </c>
      <c r="C503" s="58"/>
      <c r="D503" s="67"/>
      <c r="E503" s="71" t="str">
        <f t="shared" si="74"/>
        <v/>
      </c>
      <c r="F503" s="71" t="str">
        <f t="shared" si="80"/>
        <v/>
      </c>
      <c r="G503" s="72" t="str">
        <f t="shared" si="78"/>
        <v/>
      </c>
      <c r="H503" s="68" t="str">
        <f t="shared" si="75"/>
        <v/>
      </c>
      <c r="I503" s="69" t="str">
        <f t="shared" si="71"/>
        <v/>
      </c>
      <c r="J503" s="70" t="str">
        <f t="shared" si="72"/>
        <v/>
      </c>
      <c r="K503" s="6"/>
      <c r="W503" s="75" t="e">
        <f t="shared" si="76"/>
        <v>#N/A</v>
      </c>
      <c r="X503" s="75" t="e">
        <f t="shared" si="79"/>
        <v>#N/A</v>
      </c>
      <c r="Y503" s="75" t="e">
        <f t="shared" si="77"/>
        <v>#N/A</v>
      </c>
    </row>
    <row r="504" spans="2:25" ht="12.75" x14ac:dyDescent="0.2">
      <c r="B504" s="72" t="str">
        <f t="shared" si="73"/>
        <v/>
      </c>
      <c r="C504" s="58"/>
      <c r="D504" s="67"/>
      <c r="E504" s="71" t="str">
        <f t="shared" si="74"/>
        <v/>
      </c>
      <c r="F504" s="71" t="str">
        <f t="shared" si="80"/>
        <v/>
      </c>
      <c r="G504" s="72" t="str">
        <f t="shared" si="78"/>
        <v/>
      </c>
      <c r="H504" s="68" t="str">
        <f t="shared" si="75"/>
        <v/>
      </c>
      <c r="I504" s="69" t="str">
        <f t="shared" si="71"/>
        <v/>
      </c>
      <c r="J504" s="70" t="str">
        <f t="shared" si="72"/>
        <v/>
      </c>
      <c r="K504" s="6"/>
      <c r="W504" s="75" t="e">
        <f t="shared" si="76"/>
        <v>#N/A</v>
      </c>
      <c r="X504" s="75" t="e">
        <f t="shared" si="79"/>
        <v>#N/A</v>
      </c>
      <c r="Y504" s="75" t="e">
        <f t="shared" si="77"/>
        <v>#N/A</v>
      </c>
    </row>
    <row r="505" spans="2:25" ht="12.75" x14ac:dyDescent="0.2">
      <c r="B505" s="72" t="str">
        <f t="shared" si="73"/>
        <v/>
      </c>
      <c r="C505" s="58"/>
      <c r="D505" s="67"/>
      <c r="E505" s="71" t="str">
        <f t="shared" si="74"/>
        <v/>
      </c>
      <c r="F505" s="71" t="str">
        <f t="shared" si="80"/>
        <v/>
      </c>
      <c r="G505" s="72" t="str">
        <f t="shared" si="78"/>
        <v/>
      </c>
      <c r="H505" s="68" t="str">
        <f t="shared" si="75"/>
        <v/>
      </c>
      <c r="I505" s="69" t="str">
        <f t="shared" si="71"/>
        <v/>
      </c>
      <c r="J505" s="70" t="str">
        <f t="shared" si="72"/>
        <v/>
      </c>
      <c r="K505" s="6"/>
      <c r="W505" s="75" t="e">
        <f t="shared" si="76"/>
        <v>#N/A</v>
      </c>
      <c r="X505" s="75" t="e">
        <f t="shared" si="79"/>
        <v>#N/A</v>
      </c>
      <c r="Y505" s="75" t="e">
        <f t="shared" si="77"/>
        <v>#N/A</v>
      </c>
    </row>
    <row r="506" spans="2:25" ht="12.75" x14ac:dyDescent="0.2">
      <c r="B506" s="72" t="str">
        <f t="shared" si="73"/>
        <v/>
      </c>
      <c r="C506" s="58"/>
      <c r="D506" s="67"/>
      <c r="E506" s="71" t="str">
        <f t="shared" si="74"/>
        <v/>
      </c>
      <c r="F506" s="71" t="str">
        <f t="shared" si="80"/>
        <v/>
      </c>
      <c r="G506" s="72" t="str">
        <f t="shared" si="78"/>
        <v/>
      </c>
      <c r="H506" s="68" t="str">
        <f t="shared" si="75"/>
        <v/>
      </c>
      <c r="I506" s="69" t="str">
        <f t="shared" si="71"/>
        <v/>
      </c>
      <c r="J506" s="70" t="str">
        <f t="shared" si="72"/>
        <v/>
      </c>
      <c r="K506" s="6"/>
      <c r="W506" s="75" t="e">
        <f t="shared" si="76"/>
        <v>#N/A</v>
      </c>
      <c r="X506" s="75" t="e">
        <f t="shared" si="79"/>
        <v>#N/A</v>
      </c>
      <c r="Y506" s="75" t="e">
        <f t="shared" si="77"/>
        <v>#N/A</v>
      </c>
    </row>
    <row r="507" spans="2:25" ht="12.75" x14ac:dyDescent="0.2">
      <c r="B507" s="72" t="str">
        <f t="shared" si="73"/>
        <v/>
      </c>
      <c r="C507" s="58"/>
      <c r="D507" s="67"/>
      <c r="E507" s="71" t="str">
        <f t="shared" si="74"/>
        <v/>
      </c>
      <c r="F507" s="71" t="str">
        <f t="shared" si="80"/>
        <v/>
      </c>
      <c r="G507" s="72" t="str">
        <f t="shared" si="78"/>
        <v/>
      </c>
      <c r="H507" s="68" t="str">
        <f t="shared" si="75"/>
        <v/>
      </c>
      <c r="I507" s="69" t="str">
        <f t="shared" si="71"/>
        <v/>
      </c>
      <c r="J507" s="70" t="str">
        <f t="shared" si="72"/>
        <v/>
      </c>
      <c r="K507" s="6"/>
      <c r="W507" s="75" t="e">
        <f t="shared" si="76"/>
        <v>#N/A</v>
      </c>
      <c r="X507" s="75" t="e">
        <f t="shared" si="79"/>
        <v>#N/A</v>
      </c>
      <c r="Y507" s="75" t="e">
        <f t="shared" si="77"/>
        <v>#N/A</v>
      </c>
    </row>
    <row r="508" spans="2:25" ht="12.75" x14ac:dyDescent="0.2">
      <c r="B508" s="72" t="str">
        <f t="shared" si="73"/>
        <v/>
      </c>
      <c r="C508" s="58"/>
      <c r="D508" s="67"/>
      <c r="E508" s="71" t="str">
        <f t="shared" si="74"/>
        <v/>
      </c>
      <c r="F508" s="71" t="str">
        <f t="shared" si="80"/>
        <v/>
      </c>
      <c r="G508" s="72" t="str">
        <f t="shared" si="78"/>
        <v/>
      </c>
      <c r="H508" s="68" t="str">
        <f t="shared" si="75"/>
        <v/>
      </c>
      <c r="I508" s="69" t="str">
        <f t="shared" si="71"/>
        <v/>
      </c>
      <c r="J508" s="70" t="str">
        <f t="shared" si="72"/>
        <v/>
      </c>
      <c r="K508" s="6"/>
      <c r="W508" s="75" t="e">
        <f t="shared" si="76"/>
        <v>#N/A</v>
      </c>
      <c r="X508" s="75" t="e">
        <f t="shared" si="79"/>
        <v>#N/A</v>
      </c>
      <c r="Y508" s="75" t="e">
        <f t="shared" si="77"/>
        <v>#N/A</v>
      </c>
    </row>
    <row r="509" spans="2:25" ht="12.75" x14ac:dyDescent="0.2">
      <c r="B509" s="72" t="str">
        <f t="shared" si="73"/>
        <v/>
      </c>
      <c r="C509" s="58"/>
      <c r="D509" s="67"/>
      <c r="E509" s="71" t="str">
        <f t="shared" si="74"/>
        <v/>
      </c>
      <c r="F509" s="71" t="str">
        <f t="shared" si="80"/>
        <v/>
      </c>
      <c r="G509" s="72" t="str">
        <f t="shared" si="78"/>
        <v/>
      </c>
      <c r="H509" s="68" t="str">
        <f t="shared" si="75"/>
        <v/>
      </c>
      <c r="I509" s="69" t="str">
        <f t="shared" si="71"/>
        <v/>
      </c>
      <c r="J509" s="70" t="str">
        <f t="shared" si="72"/>
        <v/>
      </c>
      <c r="K509" s="6"/>
      <c r="W509" s="75" t="e">
        <f t="shared" si="76"/>
        <v>#N/A</v>
      </c>
      <c r="X509" s="75" t="e">
        <f t="shared" si="79"/>
        <v>#N/A</v>
      </c>
      <c r="Y509" s="75" t="e">
        <f t="shared" si="77"/>
        <v>#N/A</v>
      </c>
    </row>
    <row r="510" spans="2:25" ht="12.75" x14ac:dyDescent="0.2">
      <c r="B510" s="72" t="str">
        <f t="shared" si="73"/>
        <v/>
      </c>
      <c r="C510" s="58"/>
      <c r="D510" s="67"/>
      <c r="E510" s="71" t="str">
        <f t="shared" si="74"/>
        <v/>
      </c>
      <c r="F510" s="71" t="str">
        <f t="shared" si="80"/>
        <v/>
      </c>
      <c r="G510" s="72" t="str">
        <f t="shared" si="78"/>
        <v/>
      </c>
      <c r="H510" s="68" t="str">
        <f t="shared" si="75"/>
        <v/>
      </c>
      <c r="I510" s="69" t="str">
        <f t="shared" si="71"/>
        <v/>
      </c>
      <c r="J510" s="70" t="str">
        <f t="shared" si="72"/>
        <v/>
      </c>
      <c r="K510" s="6"/>
      <c r="W510" s="75" t="e">
        <f t="shared" si="76"/>
        <v>#N/A</v>
      </c>
      <c r="X510" s="75" t="e">
        <f t="shared" si="79"/>
        <v>#N/A</v>
      </c>
      <c r="Y510" s="75" t="e">
        <f t="shared" si="77"/>
        <v>#N/A</v>
      </c>
    </row>
    <row r="511" spans="2:25" ht="12.75" x14ac:dyDescent="0.2">
      <c r="B511" s="72" t="str">
        <f t="shared" si="73"/>
        <v/>
      </c>
      <c r="C511" s="58"/>
      <c r="D511" s="67"/>
      <c r="E511" s="71" t="str">
        <f t="shared" si="74"/>
        <v/>
      </c>
      <c r="F511" s="71" t="str">
        <f t="shared" si="80"/>
        <v/>
      </c>
      <c r="G511" s="72" t="str">
        <f t="shared" si="78"/>
        <v/>
      </c>
      <c r="H511" s="68" t="str">
        <f t="shared" si="75"/>
        <v/>
      </c>
      <c r="I511" s="69" t="str">
        <f t="shared" si="71"/>
        <v/>
      </c>
      <c r="J511" s="70" t="str">
        <f t="shared" si="72"/>
        <v/>
      </c>
      <c r="K511" s="6"/>
      <c r="W511" s="75" t="e">
        <f t="shared" si="76"/>
        <v>#N/A</v>
      </c>
      <c r="X511" s="75" t="e">
        <f t="shared" si="79"/>
        <v>#N/A</v>
      </c>
      <c r="Y511" s="75" t="e">
        <f t="shared" si="77"/>
        <v>#N/A</v>
      </c>
    </row>
    <row r="512" spans="2:25" ht="12.75" x14ac:dyDescent="0.2">
      <c r="B512" s="72" t="str">
        <f t="shared" si="73"/>
        <v/>
      </c>
      <c r="C512" s="58"/>
      <c r="D512" s="67"/>
      <c r="E512" s="71" t="str">
        <f t="shared" si="74"/>
        <v/>
      </c>
      <c r="F512" s="71" t="str">
        <f t="shared" si="80"/>
        <v/>
      </c>
      <c r="G512" s="72" t="str">
        <f t="shared" si="78"/>
        <v/>
      </c>
      <c r="H512" s="68" t="str">
        <f t="shared" si="75"/>
        <v/>
      </c>
      <c r="I512" s="69" t="str">
        <f t="shared" si="71"/>
        <v/>
      </c>
      <c r="J512" s="70" t="str">
        <f t="shared" si="72"/>
        <v/>
      </c>
      <c r="K512" s="6"/>
      <c r="W512" s="75" t="e">
        <f t="shared" si="76"/>
        <v>#N/A</v>
      </c>
      <c r="X512" s="75" t="e">
        <f t="shared" si="79"/>
        <v>#N/A</v>
      </c>
      <c r="Y512" s="75" t="e">
        <f t="shared" si="77"/>
        <v>#N/A</v>
      </c>
    </row>
    <row r="513" spans="2:25" ht="12.75" x14ac:dyDescent="0.2">
      <c r="B513" s="72" t="str">
        <f t="shared" si="73"/>
        <v/>
      </c>
      <c r="C513" s="58"/>
      <c r="D513" s="67"/>
      <c r="E513" s="71" t="str">
        <f t="shared" si="74"/>
        <v/>
      </c>
      <c r="F513" s="71" t="str">
        <f t="shared" si="80"/>
        <v/>
      </c>
      <c r="G513" s="72" t="str">
        <f t="shared" si="78"/>
        <v/>
      </c>
      <c r="H513" s="68" t="str">
        <f t="shared" si="75"/>
        <v/>
      </c>
      <c r="I513" s="69" t="str">
        <f t="shared" si="71"/>
        <v/>
      </c>
      <c r="J513" s="70" t="str">
        <f t="shared" si="72"/>
        <v/>
      </c>
      <c r="K513" s="6"/>
      <c r="W513" s="75" t="e">
        <f t="shared" si="76"/>
        <v>#N/A</v>
      </c>
      <c r="X513" s="75" t="e">
        <f t="shared" si="79"/>
        <v>#N/A</v>
      </c>
      <c r="Y513" s="75" t="e">
        <f t="shared" si="77"/>
        <v>#N/A</v>
      </c>
    </row>
    <row r="514" spans="2:25" ht="12.75" x14ac:dyDescent="0.2">
      <c r="B514" s="72" t="str">
        <f t="shared" si="73"/>
        <v/>
      </c>
      <c r="C514" s="58"/>
      <c r="D514" s="67"/>
      <c r="E514" s="71" t="str">
        <f t="shared" si="74"/>
        <v/>
      </c>
      <c r="F514" s="71" t="str">
        <f t="shared" si="80"/>
        <v/>
      </c>
      <c r="G514" s="72" t="str">
        <f t="shared" si="78"/>
        <v/>
      </c>
      <c r="H514" s="68" t="str">
        <f t="shared" si="75"/>
        <v/>
      </c>
      <c r="I514" s="69" t="str">
        <f t="shared" si="71"/>
        <v/>
      </c>
      <c r="J514" s="70" t="str">
        <f t="shared" si="72"/>
        <v/>
      </c>
      <c r="K514" s="6"/>
      <c r="W514" s="75" t="e">
        <f t="shared" si="76"/>
        <v>#N/A</v>
      </c>
      <c r="X514" s="75" t="e">
        <f t="shared" si="79"/>
        <v>#N/A</v>
      </c>
      <c r="Y514" s="75" t="e">
        <f t="shared" si="77"/>
        <v>#N/A</v>
      </c>
    </row>
    <row r="515" spans="2:25" ht="12.75" x14ac:dyDescent="0.2">
      <c r="B515" s="72" t="str">
        <f t="shared" si="73"/>
        <v/>
      </c>
      <c r="C515" s="58"/>
      <c r="D515" s="67"/>
      <c r="E515" s="71" t="str">
        <f t="shared" si="74"/>
        <v/>
      </c>
      <c r="F515" s="71" t="str">
        <f t="shared" si="80"/>
        <v/>
      </c>
      <c r="G515" s="72" t="str">
        <f t="shared" si="78"/>
        <v/>
      </c>
      <c r="H515" s="68" t="str">
        <f t="shared" si="75"/>
        <v/>
      </c>
      <c r="I515" s="69" t="str">
        <f t="shared" ref="I515:I578" si="81">IF(ISBLANK(D515)=FALSE,ABS(E515-$S$15),"")</f>
        <v/>
      </c>
      <c r="J515" s="70" t="str">
        <f t="shared" ref="J515:J578" si="82">IF(ISBLANK(D515)=FALSE,IF((I515/$S$16)&gt;4.5,"X",""),"")</f>
        <v/>
      </c>
      <c r="K515" s="6"/>
      <c r="W515" s="75" t="e">
        <f t="shared" si="76"/>
        <v>#N/A</v>
      </c>
      <c r="X515" s="75" t="e">
        <f t="shared" si="79"/>
        <v>#N/A</v>
      </c>
      <c r="Y515" s="75" t="e">
        <f t="shared" si="77"/>
        <v>#N/A</v>
      </c>
    </row>
    <row r="516" spans="2:25" ht="12.75" x14ac:dyDescent="0.2">
      <c r="B516" s="72" t="str">
        <f t="shared" ref="B516:B579" si="83">IF(ISBLANK(D516)=FALSE,ABS(G516-H516),"")</f>
        <v/>
      </c>
      <c r="C516" s="58"/>
      <c r="D516" s="67"/>
      <c r="E516" s="71" t="str">
        <f t="shared" ref="E516:E579" si="84">IF(ISBLANK(D516)=FALSE,IF($O$20=1,(D516),IF($O$20=2,LN(D516),IF($O$20=3,SQRT(D516),-1/D516))),"")</f>
        <v/>
      </c>
      <c r="F516" s="71" t="str">
        <f t="shared" si="80"/>
        <v/>
      </c>
      <c r="G516" s="72" t="str">
        <f t="shared" si="78"/>
        <v/>
      </c>
      <c r="H516" s="68" t="str">
        <f t="shared" ref="H516:H579" si="85">IF(ISBLANK(D516)=FALSE,NORMSDIST(F516),"")</f>
        <v/>
      </c>
      <c r="I516" s="69" t="str">
        <f t="shared" si="81"/>
        <v/>
      </c>
      <c r="J516" s="70" t="str">
        <f t="shared" si="82"/>
        <v/>
      </c>
      <c r="K516" s="6"/>
      <c r="W516" s="75" t="e">
        <f t="shared" ref="W516:W579" si="86">IF(ISBLANK(D516)=FALSE,IF($O$20=1,(D516),IF($O$20=2,LN(D516),IF($O$20=3,SQRT(D516),-1/D516))),NA())</f>
        <v>#N/A</v>
      </c>
      <c r="X516" s="75" t="e">
        <f t="shared" si="79"/>
        <v>#N/A</v>
      </c>
      <c r="Y516" s="75" t="e">
        <f t="shared" ref="Y516:Y579" si="87">IF(ISBLANK(D516)=FALSE,_xlfn.NORM.S.DIST(F516,TRUE),NA())</f>
        <v>#N/A</v>
      </c>
    </row>
    <row r="517" spans="2:25" ht="12.75" x14ac:dyDescent="0.2">
      <c r="B517" s="72" t="str">
        <f t="shared" si="83"/>
        <v/>
      </c>
      <c r="C517" s="58"/>
      <c r="D517" s="67"/>
      <c r="E517" s="71" t="str">
        <f t="shared" si="84"/>
        <v/>
      </c>
      <c r="F517" s="71" t="str">
        <f t="shared" si="80"/>
        <v/>
      </c>
      <c r="G517" s="72" t="str">
        <f t="shared" ref="G517:G580" si="88">IF(ISBLANK(D517)=FALSE,G516+1/$M$6,"")</f>
        <v/>
      </c>
      <c r="H517" s="68" t="str">
        <f t="shared" si="85"/>
        <v/>
      </c>
      <c r="I517" s="69" t="str">
        <f t="shared" si="81"/>
        <v/>
      </c>
      <c r="J517" s="70" t="str">
        <f t="shared" si="82"/>
        <v/>
      </c>
      <c r="K517" s="6"/>
      <c r="W517" s="75" t="e">
        <f t="shared" si="86"/>
        <v>#N/A</v>
      </c>
      <c r="X517" s="75" t="e">
        <f t="shared" ref="X517:X580" si="89">IF(ISBLANK(D517)=FALSE,X516+1/$M$6,NA())</f>
        <v>#N/A</v>
      </c>
      <c r="Y517" s="75" t="e">
        <f t="shared" si="87"/>
        <v>#N/A</v>
      </c>
    </row>
    <row r="518" spans="2:25" ht="12.75" x14ac:dyDescent="0.2">
      <c r="B518" s="72" t="str">
        <f t="shared" si="83"/>
        <v/>
      </c>
      <c r="C518" s="58"/>
      <c r="D518" s="67"/>
      <c r="E518" s="71" t="str">
        <f t="shared" si="84"/>
        <v/>
      </c>
      <c r="F518" s="71" t="str">
        <f t="shared" si="80"/>
        <v/>
      </c>
      <c r="G518" s="72" t="str">
        <f t="shared" si="88"/>
        <v/>
      </c>
      <c r="H518" s="68" t="str">
        <f t="shared" si="85"/>
        <v/>
      </c>
      <c r="I518" s="69" t="str">
        <f t="shared" si="81"/>
        <v/>
      </c>
      <c r="J518" s="70" t="str">
        <f t="shared" si="82"/>
        <v/>
      </c>
      <c r="K518" s="6"/>
      <c r="W518" s="75" t="e">
        <f t="shared" si="86"/>
        <v>#N/A</v>
      </c>
      <c r="X518" s="75" t="e">
        <f t="shared" si="89"/>
        <v>#N/A</v>
      </c>
      <c r="Y518" s="75" t="e">
        <f t="shared" si="87"/>
        <v>#N/A</v>
      </c>
    </row>
    <row r="519" spans="2:25" ht="12.75" x14ac:dyDescent="0.2">
      <c r="B519" s="72" t="str">
        <f t="shared" si="83"/>
        <v/>
      </c>
      <c r="C519" s="58"/>
      <c r="D519" s="67"/>
      <c r="E519" s="71" t="str">
        <f t="shared" si="84"/>
        <v/>
      </c>
      <c r="F519" s="71" t="str">
        <f t="shared" si="80"/>
        <v/>
      </c>
      <c r="G519" s="72" t="str">
        <f t="shared" si="88"/>
        <v/>
      </c>
      <c r="H519" s="68" t="str">
        <f t="shared" si="85"/>
        <v/>
      </c>
      <c r="I519" s="69" t="str">
        <f t="shared" si="81"/>
        <v/>
      </c>
      <c r="J519" s="70" t="str">
        <f t="shared" si="82"/>
        <v/>
      </c>
      <c r="K519" s="6"/>
      <c r="W519" s="75" t="e">
        <f t="shared" si="86"/>
        <v>#N/A</v>
      </c>
      <c r="X519" s="75" t="e">
        <f t="shared" si="89"/>
        <v>#N/A</v>
      </c>
      <c r="Y519" s="75" t="e">
        <f t="shared" si="87"/>
        <v>#N/A</v>
      </c>
    </row>
    <row r="520" spans="2:25" ht="12.75" x14ac:dyDescent="0.2">
      <c r="B520" s="72" t="str">
        <f t="shared" si="83"/>
        <v/>
      </c>
      <c r="C520" s="58"/>
      <c r="D520" s="67"/>
      <c r="E520" s="71" t="str">
        <f t="shared" si="84"/>
        <v/>
      </c>
      <c r="F520" s="71" t="str">
        <f t="shared" si="80"/>
        <v/>
      </c>
      <c r="G520" s="72" t="str">
        <f t="shared" si="88"/>
        <v/>
      </c>
      <c r="H520" s="68" t="str">
        <f t="shared" si="85"/>
        <v/>
      </c>
      <c r="I520" s="69" t="str">
        <f t="shared" si="81"/>
        <v/>
      </c>
      <c r="J520" s="70" t="str">
        <f t="shared" si="82"/>
        <v/>
      </c>
      <c r="K520" s="6"/>
      <c r="W520" s="75" t="e">
        <f t="shared" si="86"/>
        <v>#N/A</v>
      </c>
      <c r="X520" s="75" t="e">
        <f t="shared" si="89"/>
        <v>#N/A</v>
      </c>
      <c r="Y520" s="75" t="e">
        <f t="shared" si="87"/>
        <v>#N/A</v>
      </c>
    </row>
    <row r="521" spans="2:25" ht="12.75" x14ac:dyDescent="0.2">
      <c r="B521" s="72" t="str">
        <f t="shared" si="83"/>
        <v/>
      </c>
      <c r="C521" s="58"/>
      <c r="D521" s="67"/>
      <c r="E521" s="71" t="str">
        <f t="shared" si="84"/>
        <v/>
      </c>
      <c r="F521" s="71" t="str">
        <f t="shared" si="80"/>
        <v/>
      </c>
      <c r="G521" s="72" t="str">
        <f t="shared" si="88"/>
        <v/>
      </c>
      <c r="H521" s="68" t="str">
        <f t="shared" si="85"/>
        <v/>
      </c>
      <c r="I521" s="69" t="str">
        <f t="shared" si="81"/>
        <v/>
      </c>
      <c r="J521" s="70" t="str">
        <f t="shared" si="82"/>
        <v/>
      </c>
      <c r="K521" s="6"/>
      <c r="W521" s="75" t="e">
        <f t="shared" si="86"/>
        <v>#N/A</v>
      </c>
      <c r="X521" s="75" t="e">
        <f t="shared" si="89"/>
        <v>#N/A</v>
      </c>
      <c r="Y521" s="75" t="e">
        <f t="shared" si="87"/>
        <v>#N/A</v>
      </c>
    </row>
    <row r="522" spans="2:25" ht="12.75" x14ac:dyDescent="0.2">
      <c r="B522" s="72" t="str">
        <f t="shared" si="83"/>
        <v/>
      </c>
      <c r="C522" s="58"/>
      <c r="D522" s="67"/>
      <c r="E522" s="71" t="str">
        <f t="shared" si="84"/>
        <v/>
      </c>
      <c r="F522" s="71" t="str">
        <f t="shared" si="80"/>
        <v/>
      </c>
      <c r="G522" s="72" t="str">
        <f t="shared" si="88"/>
        <v/>
      </c>
      <c r="H522" s="68" t="str">
        <f t="shared" si="85"/>
        <v/>
      </c>
      <c r="I522" s="69" t="str">
        <f t="shared" si="81"/>
        <v/>
      </c>
      <c r="J522" s="70" t="str">
        <f t="shared" si="82"/>
        <v/>
      </c>
      <c r="K522" s="6"/>
      <c r="W522" s="75" t="e">
        <f t="shared" si="86"/>
        <v>#N/A</v>
      </c>
      <c r="X522" s="75" t="e">
        <f t="shared" si="89"/>
        <v>#N/A</v>
      </c>
      <c r="Y522" s="75" t="e">
        <f t="shared" si="87"/>
        <v>#N/A</v>
      </c>
    </row>
    <row r="523" spans="2:25" ht="12.75" x14ac:dyDescent="0.2">
      <c r="B523" s="72" t="str">
        <f t="shared" si="83"/>
        <v/>
      </c>
      <c r="C523" s="58"/>
      <c r="D523" s="67"/>
      <c r="E523" s="71" t="str">
        <f t="shared" si="84"/>
        <v/>
      </c>
      <c r="F523" s="71" t="str">
        <f t="shared" si="80"/>
        <v/>
      </c>
      <c r="G523" s="72" t="str">
        <f t="shared" si="88"/>
        <v/>
      </c>
      <c r="H523" s="68" t="str">
        <f t="shared" si="85"/>
        <v/>
      </c>
      <c r="I523" s="69" t="str">
        <f t="shared" si="81"/>
        <v/>
      </c>
      <c r="J523" s="70" t="str">
        <f t="shared" si="82"/>
        <v/>
      </c>
      <c r="K523" s="6"/>
      <c r="W523" s="75" t="e">
        <f t="shared" si="86"/>
        <v>#N/A</v>
      </c>
      <c r="X523" s="75" t="e">
        <f t="shared" si="89"/>
        <v>#N/A</v>
      </c>
      <c r="Y523" s="75" t="e">
        <f t="shared" si="87"/>
        <v>#N/A</v>
      </c>
    </row>
    <row r="524" spans="2:25" ht="12.75" x14ac:dyDescent="0.2">
      <c r="B524" s="72" t="str">
        <f t="shared" si="83"/>
        <v/>
      </c>
      <c r="C524" s="58"/>
      <c r="D524" s="67"/>
      <c r="E524" s="71" t="str">
        <f t="shared" si="84"/>
        <v/>
      </c>
      <c r="F524" s="71" t="str">
        <f t="shared" si="80"/>
        <v/>
      </c>
      <c r="G524" s="72" t="str">
        <f t="shared" si="88"/>
        <v/>
      </c>
      <c r="H524" s="68" t="str">
        <f t="shared" si="85"/>
        <v/>
      </c>
      <c r="I524" s="69" t="str">
        <f t="shared" si="81"/>
        <v/>
      </c>
      <c r="J524" s="70" t="str">
        <f t="shared" si="82"/>
        <v/>
      </c>
      <c r="K524" s="6"/>
      <c r="W524" s="75" t="e">
        <f t="shared" si="86"/>
        <v>#N/A</v>
      </c>
      <c r="X524" s="75" t="e">
        <f t="shared" si="89"/>
        <v>#N/A</v>
      </c>
      <c r="Y524" s="75" t="e">
        <f t="shared" si="87"/>
        <v>#N/A</v>
      </c>
    </row>
    <row r="525" spans="2:25" ht="12.75" x14ac:dyDescent="0.2">
      <c r="B525" s="72" t="str">
        <f t="shared" si="83"/>
        <v/>
      </c>
      <c r="C525" s="58"/>
      <c r="D525" s="67"/>
      <c r="E525" s="71" t="str">
        <f t="shared" si="84"/>
        <v/>
      </c>
      <c r="F525" s="71" t="str">
        <f t="shared" si="80"/>
        <v/>
      </c>
      <c r="G525" s="72" t="str">
        <f t="shared" si="88"/>
        <v/>
      </c>
      <c r="H525" s="68" t="str">
        <f t="shared" si="85"/>
        <v/>
      </c>
      <c r="I525" s="69" t="str">
        <f t="shared" si="81"/>
        <v/>
      </c>
      <c r="J525" s="70" t="str">
        <f t="shared" si="82"/>
        <v/>
      </c>
      <c r="K525" s="6"/>
      <c r="W525" s="75" t="e">
        <f t="shared" si="86"/>
        <v>#N/A</v>
      </c>
      <c r="X525" s="75" t="e">
        <f t="shared" si="89"/>
        <v>#N/A</v>
      </c>
      <c r="Y525" s="75" t="e">
        <f t="shared" si="87"/>
        <v>#N/A</v>
      </c>
    </row>
    <row r="526" spans="2:25" ht="12.75" x14ac:dyDescent="0.2">
      <c r="B526" s="72" t="str">
        <f t="shared" si="83"/>
        <v/>
      </c>
      <c r="C526" s="58"/>
      <c r="D526" s="67"/>
      <c r="E526" s="71" t="str">
        <f t="shared" si="84"/>
        <v/>
      </c>
      <c r="F526" s="71" t="str">
        <f t="shared" ref="F526:F589" si="90">IF(D526,STANDARDIZE(E526,$M$11,$M$12),"")</f>
        <v/>
      </c>
      <c r="G526" s="72" t="str">
        <f t="shared" si="88"/>
        <v/>
      </c>
      <c r="H526" s="68" t="str">
        <f t="shared" si="85"/>
        <v/>
      </c>
      <c r="I526" s="69" t="str">
        <f t="shared" si="81"/>
        <v/>
      </c>
      <c r="J526" s="70" t="str">
        <f t="shared" si="82"/>
        <v/>
      </c>
      <c r="K526" s="6"/>
      <c r="W526" s="75" t="e">
        <f t="shared" si="86"/>
        <v>#N/A</v>
      </c>
      <c r="X526" s="75" t="e">
        <f t="shared" si="89"/>
        <v>#N/A</v>
      </c>
      <c r="Y526" s="75" t="e">
        <f t="shared" si="87"/>
        <v>#N/A</v>
      </c>
    </row>
    <row r="527" spans="2:25" ht="12.75" x14ac:dyDescent="0.2">
      <c r="B527" s="72" t="str">
        <f t="shared" si="83"/>
        <v/>
      </c>
      <c r="C527" s="58"/>
      <c r="D527" s="67"/>
      <c r="E527" s="71" t="str">
        <f t="shared" si="84"/>
        <v/>
      </c>
      <c r="F527" s="71" t="str">
        <f t="shared" si="90"/>
        <v/>
      </c>
      <c r="G527" s="72" t="str">
        <f t="shared" si="88"/>
        <v/>
      </c>
      <c r="H527" s="68" t="str">
        <f t="shared" si="85"/>
        <v/>
      </c>
      <c r="I527" s="69" t="str">
        <f t="shared" si="81"/>
        <v/>
      </c>
      <c r="J527" s="70" t="str">
        <f t="shared" si="82"/>
        <v/>
      </c>
      <c r="K527" s="6"/>
      <c r="W527" s="75" t="e">
        <f t="shared" si="86"/>
        <v>#N/A</v>
      </c>
      <c r="X527" s="75" t="e">
        <f t="shared" si="89"/>
        <v>#N/A</v>
      </c>
      <c r="Y527" s="75" t="e">
        <f t="shared" si="87"/>
        <v>#N/A</v>
      </c>
    </row>
    <row r="528" spans="2:25" ht="12.75" x14ac:dyDescent="0.2">
      <c r="B528" s="72" t="str">
        <f t="shared" si="83"/>
        <v/>
      </c>
      <c r="C528" s="58"/>
      <c r="D528" s="67"/>
      <c r="E528" s="71" t="str">
        <f t="shared" si="84"/>
        <v/>
      </c>
      <c r="F528" s="71" t="str">
        <f t="shared" si="90"/>
        <v/>
      </c>
      <c r="G528" s="72" t="str">
        <f t="shared" si="88"/>
        <v/>
      </c>
      <c r="H528" s="68" t="str">
        <f t="shared" si="85"/>
        <v/>
      </c>
      <c r="I528" s="69" t="str">
        <f t="shared" si="81"/>
        <v/>
      </c>
      <c r="J528" s="70" t="str">
        <f t="shared" si="82"/>
        <v/>
      </c>
      <c r="K528" s="6"/>
      <c r="W528" s="75" t="e">
        <f t="shared" si="86"/>
        <v>#N/A</v>
      </c>
      <c r="X528" s="75" t="e">
        <f t="shared" si="89"/>
        <v>#N/A</v>
      </c>
      <c r="Y528" s="75" t="e">
        <f t="shared" si="87"/>
        <v>#N/A</v>
      </c>
    </row>
    <row r="529" spans="2:25" ht="12.75" x14ac:dyDescent="0.2">
      <c r="B529" s="72" t="str">
        <f t="shared" si="83"/>
        <v/>
      </c>
      <c r="C529" s="58"/>
      <c r="D529" s="67"/>
      <c r="E529" s="71" t="str">
        <f t="shared" si="84"/>
        <v/>
      </c>
      <c r="F529" s="71" t="str">
        <f t="shared" si="90"/>
        <v/>
      </c>
      <c r="G529" s="72" t="str">
        <f t="shared" si="88"/>
        <v/>
      </c>
      <c r="H529" s="68" t="str">
        <f t="shared" si="85"/>
        <v/>
      </c>
      <c r="I529" s="69" t="str">
        <f t="shared" si="81"/>
        <v/>
      </c>
      <c r="J529" s="70" t="str">
        <f t="shared" si="82"/>
        <v/>
      </c>
      <c r="K529" s="6"/>
      <c r="W529" s="75" t="e">
        <f t="shared" si="86"/>
        <v>#N/A</v>
      </c>
      <c r="X529" s="75" t="e">
        <f t="shared" si="89"/>
        <v>#N/A</v>
      </c>
      <c r="Y529" s="75" t="e">
        <f t="shared" si="87"/>
        <v>#N/A</v>
      </c>
    </row>
    <row r="530" spans="2:25" ht="12.75" x14ac:dyDescent="0.2">
      <c r="B530" s="72" t="str">
        <f t="shared" si="83"/>
        <v/>
      </c>
      <c r="C530" s="58"/>
      <c r="D530" s="67"/>
      <c r="E530" s="71" t="str">
        <f t="shared" si="84"/>
        <v/>
      </c>
      <c r="F530" s="71" t="str">
        <f t="shared" si="90"/>
        <v/>
      </c>
      <c r="G530" s="72" t="str">
        <f t="shared" si="88"/>
        <v/>
      </c>
      <c r="H530" s="68" t="str">
        <f t="shared" si="85"/>
        <v/>
      </c>
      <c r="I530" s="69" t="str">
        <f t="shared" si="81"/>
        <v/>
      </c>
      <c r="J530" s="70" t="str">
        <f t="shared" si="82"/>
        <v/>
      </c>
      <c r="K530" s="6"/>
      <c r="W530" s="75" t="e">
        <f t="shared" si="86"/>
        <v>#N/A</v>
      </c>
      <c r="X530" s="75" t="e">
        <f t="shared" si="89"/>
        <v>#N/A</v>
      </c>
      <c r="Y530" s="75" t="e">
        <f t="shared" si="87"/>
        <v>#N/A</v>
      </c>
    </row>
    <row r="531" spans="2:25" ht="12.75" x14ac:dyDescent="0.2">
      <c r="B531" s="72" t="str">
        <f t="shared" si="83"/>
        <v/>
      </c>
      <c r="C531" s="58"/>
      <c r="D531" s="67"/>
      <c r="E531" s="71" t="str">
        <f t="shared" si="84"/>
        <v/>
      </c>
      <c r="F531" s="71" t="str">
        <f t="shared" si="90"/>
        <v/>
      </c>
      <c r="G531" s="72" t="str">
        <f t="shared" si="88"/>
        <v/>
      </c>
      <c r="H531" s="68" t="str">
        <f t="shared" si="85"/>
        <v/>
      </c>
      <c r="I531" s="69" t="str">
        <f t="shared" si="81"/>
        <v/>
      </c>
      <c r="J531" s="70" t="str">
        <f t="shared" si="82"/>
        <v/>
      </c>
      <c r="K531" s="6"/>
      <c r="W531" s="75" t="e">
        <f t="shared" si="86"/>
        <v>#N/A</v>
      </c>
      <c r="X531" s="75" t="e">
        <f t="shared" si="89"/>
        <v>#N/A</v>
      </c>
      <c r="Y531" s="75" t="e">
        <f t="shared" si="87"/>
        <v>#N/A</v>
      </c>
    </row>
    <row r="532" spans="2:25" ht="12.75" x14ac:dyDescent="0.2">
      <c r="B532" s="72" t="str">
        <f t="shared" si="83"/>
        <v/>
      </c>
      <c r="C532" s="58"/>
      <c r="D532" s="67"/>
      <c r="E532" s="71" t="str">
        <f t="shared" si="84"/>
        <v/>
      </c>
      <c r="F532" s="71" t="str">
        <f t="shared" si="90"/>
        <v/>
      </c>
      <c r="G532" s="72" t="str">
        <f t="shared" si="88"/>
        <v/>
      </c>
      <c r="H532" s="68" t="str">
        <f t="shared" si="85"/>
        <v/>
      </c>
      <c r="I532" s="69" t="str">
        <f t="shared" si="81"/>
        <v/>
      </c>
      <c r="J532" s="70" t="str">
        <f t="shared" si="82"/>
        <v/>
      </c>
      <c r="K532" s="6"/>
      <c r="W532" s="75" t="e">
        <f t="shared" si="86"/>
        <v>#N/A</v>
      </c>
      <c r="X532" s="75" t="e">
        <f t="shared" si="89"/>
        <v>#N/A</v>
      </c>
      <c r="Y532" s="75" t="e">
        <f t="shared" si="87"/>
        <v>#N/A</v>
      </c>
    </row>
    <row r="533" spans="2:25" ht="12.75" x14ac:dyDescent="0.2">
      <c r="B533" s="72" t="str">
        <f t="shared" si="83"/>
        <v/>
      </c>
      <c r="C533" s="58"/>
      <c r="D533" s="67"/>
      <c r="E533" s="71" t="str">
        <f t="shared" si="84"/>
        <v/>
      </c>
      <c r="F533" s="71" t="str">
        <f t="shared" si="90"/>
        <v/>
      </c>
      <c r="G533" s="72" t="str">
        <f t="shared" si="88"/>
        <v/>
      </c>
      <c r="H533" s="68" t="str">
        <f t="shared" si="85"/>
        <v/>
      </c>
      <c r="I533" s="69" t="str">
        <f t="shared" si="81"/>
        <v/>
      </c>
      <c r="J533" s="70" t="str">
        <f t="shared" si="82"/>
        <v/>
      </c>
      <c r="K533" s="6"/>
      <c r="W533" s="75" t="e">
        <f t="shared" si="86"/>
        <v>#N/A</v>
      </c>
      <c r="X533" s="75" t="e">
        <f t="shared" si="89"/>
        <v>#N/A</v>
      </c>
      <c r="Y533" s="75" t="e">
        <f t="shared" si="87"/>
        <v>#N/A</v>
      </c>
    </row>
    <row r="534" spans="2:25" ht="12.75" x14ac:dyDescent="0.2">
      <c r="B534" s="72" t="str">
        <f t="shared" si="83"/>
        <v/>
      </c>
      <c r="C534" s="58"/>
      <c r="D534" s="67"/>
      <c r="E534" s="71" t="str">
        <f t="shared" si="84"/>
        <v/>
      </c>
      <c r="F534" s="71" t="str">
        <f t="shared" si="90"/>
        <v/>
      </c>
      <c r="G534" s="72" t="str">
        <f t="shared" si="88"/>
        <v/>
      </c>
      <c r="H534" s="68" t="str">
        <f t="shared" si="85"/>
        <v/>
      </c>
      <c r="I534" s="69" t="str">
        <f t="shared" si="81"/>
        <v/>
      </c>
      <c r="J534" s="70" t="str">
        <f t="shared" si="82"/>
        <v/>
      </c>
      <c r="K534" s="6"/>
      <c r="W534" s="75" t="e">
        <f t="shared" si="86"/>
        <v>#N/A</v>
      </c>
      <c r="X534" s="75" t="e">
        <f t="shared" si="89"/>
        <v>#N/A</v>
      </c>
      <c r="Y534" s="75" t="e">
        <f t="shared" si="87"/>
        <v>#N/A</v>
      </c>
    </row>
    <row r="535" spans="2:25" ht="12.75" x14ac:dyDescent="0.2">
      <c r="B535" s="72" t="str">
        <f t="shared" si="83"/>
        <v/>
      </c>
      <c r="C535" s="58"/>
      <c r="D535" s="67"/>
      <c r="E535" s="71" t="str">
        <f t="shared" si="84"/>
        <v/>
      </c>
      <c r="F535" s="71" t="str">
        <f t="shared" si="90"/>
        <v/>
      </c>
      <c r="G535" s="72" t="str">
        <f t="shared" si="88"/>
        <v/>
      </c>
      <c r="H535" s="68" t="str">
        <f t="shared" si="85"/>
        <v/>
      </c>
      <c r="I535" s="69" t="str">
        <f t="shared" si="81"/>
        <v/>
      </c>
      <c r="J535" s="70" t="str">
        <f t="shared" si="82"/>
        <v/>
      </c>
      <c r="K535" s="6"/>
      <c r="W535" s="75" t="e">
        <f t="shared" si="86"/>
        <v>#N/A</v>
      </c>
      <c r="X535" s="75" t="e">
        <f t="shared" si="89"/>
        <v>#N/A</v>
      </c>
      <c r="Y535" s="75" t="e">
        <f t="shared" si="87"/>
        <v>#N/A</v>
      </c>
    </row>
    <row r="536" spans="2:25" ht="12.75" x14ac:dyDescent="0.2">
      <c r="B536" s="72" t="str">
        <f t="shared" si="83"/>
        <v/>
      </c>
      <c r="C536" s="58"/>
      <c r="D536" s="67"/>
      <c r="E536" s="71" t="str">
        <f t="shared" si="84"/>
        <v/>
      </c>
      <c r="F536" s="71" t="str">
        <f t="shared" si="90"/>
        <v/>
      </c>
      <c r="G536" s="72" t="str">
        <f t="shared" si="88"/>
        <v/>
      </c>
      <c r="H536" s="68" t="str">
        <f t="shared" si="85"/>
        <v/>
      </c>
      <c r="I536" s="69" t="str">
        <f t="shared" si="81"/>
        <v/>
      </c>
      <c r="J536" s="70" t="str">
        <f t="shared" si="82"/>
        <v/>
      </c>
      <c r="K536" s="6"/>
      <c r="W536" s="75" t="e">
        <f t="shared" si="86"/>
        <v>#N/A</v>
      </c>
      <c r="X536" s="75" t="e">
        <f t="shared" si="89"/>
        <v>#N/A</v>
      </c>
      <c r="Y536" s="75" t="e">
        <f t="shared" si="87"/>
        <v>#N/A</v>
      </c>
    </row>
    <row r="537" spans="2:25" ht="12.75" x14ac:dyDescent="0.2">
      <c r="B537" s="72" t="str">
        <f t="shared" si="83"/>
        <v/>
      </c>
      <c r="C537" s="58"/>
      <c r="D537" s="67"/>
      <c r="E537" s="71" t="str">
        <f t="shared" si="84"/>
        <v/>
      </c>
      <c r="F537" s="71" t="str">
        <f t="shared" si="90"/>
        <v/>
      </c>
      <c r="G537" s="72" t="str">
        <f t="shared" si="88"/>
        <v/>
      </c>
      <c r="H537" s="68" t="str">
        <f t="shared" si="85"/>
        <v/>
      </c>
      <c r="I537" s="69" t="str">
        <f t="shared" si="81"/>
        <v/>
      </c>
      <c r="J537" s="70" t="str">
        <f t="shared" si="82"/>
        <v/>
      </c>
      <c r="K537" s="6"/>
      <c r="W537" s="75" t="e">
        <f t="shared" si="86"/>
        <v>#N/A</v>
      </c>
      <c r="X537" s="75" t="e">
        <f t="shared" si="89"/>
        <v>#N/A</v>
      </c>
      <c r="Y537" s="75" t="e">
        <f t="shared" si="87"/>
        <v>#N/A</v>
      </c>
    </row>
    <row r="538" spans="2:25" ht="12.75" x14ac:dyDescent="0.2">
      <c r="B538" s="72" t="str">
        <f t="shared" si="83"/>
        <v/>
      </c>
      <c r="C538" s="58"/>
      <c r="D538" s="67"/>
      <c r="E538" s="71" t="str">
        <f t="shared" si="84"/>
        <v/>
      </c>
      <c r="F538" s="71" t="str">
        <f t="shared" si="90"/>
        <v/>
      </c>
      <c r="G538" s="72" t="str">
        <f t="shared" si="88"/>
        <v/>
      </c>
      <c r="H538" s="68" t="str">
        <f t="shared" si="85"/>
        <v/>
      </c>
      <c r="I538" s="69" t="str">
        <f t="shared" si="81"/>
        <v/>
      </c>
      <c r="J538" s="70" t="str">
        <f t="shared" si="82"/>
        <v/>
      </c>
      <c r="K538" s="6"/>
      <c r="W538" s="75" t="e">
        <f t="shared" si="86"/>
        <v>#N/A</v>
      </c>
      <c r="X538" s="75" t="e">
        <f t="shared" si="89"/>
        <v>#N/A</v>
      </c>
      <c r="Y538" s="75" t="e">
        <f t="shared" si="87"/>
        <v>#N/A</v>
      </c>
    </row>
    <row r="539" spans="2:25" ht="12.75" x14ac:dyDescent="0.2">
      <c r="B539" s="72" t="str">
        <f t="shared" si="83"/>
        <v/>
      </c>
      <c r="C539" s="58"/>
      <c r="D539" s="67"/>
      <c r="E539" s="71" t="str">
        <f t="shared" si="84"/>
        <v/>
      </c>
      <c r="F539" s="71" t="str">
        <f t="shared" si="90"/>
        <v/>
      </c>
      <c r="G539" s="72" t="str">
        <f t="shared" si="88"/>
        <v/>
      </c>
      <c r="H539" s="68" t="str">
        <f t="shared" si="85"/>
        <v/>
      </c>
      <c r="I539" s="69" t="str">
        <f t="shared" si="81"/>
        <v/>
      </c>
      <c r="J539" s="70" t="str">
        <f t="shared" si="82"/>
        <v/>
      </c>
      <c r="K539" s="6"/>
      <c r="W539" s="75" t="e">
        <f t="shared" si="86"/>
        <v>#N/A</v>
      </c>
      <c r="X539" s="75" t="e">
        <f t="shared" si="89"/>
        <v>#N/A</v>
      </c>
      <c r="Y539" s="75" t="e">
        <f t="shared" si="87"/>
        <v>#N/A</v>
      </c>
    </row>
    <row r="540" spans="2:25" ht="12.75" x14ac:dyDescent="0.2">
      <c r="B540" s="72" t="str">
        <f t="shared" si="83"/>
        <v/>
      </c>
      <c r="C540" s="58"/>
      <c r="D540" s="67"/>
      <c r="E540" s="71" t="str">
        <f t="shared" si="84"/>
        <v/>
      </c>
      <c r="F540" s="71" t="str">
        <f t="shared" si="90"/>
        <v/>
      </c>
      <c r="G540" s="72" t="str">
        <f t="shared" si="88"/>
        <v/>
      </c>
      <c r="H540" s="68" t="str">
        <f t="shared" si="85"/>
        <v/>
      </c>
      <c r="I540" s="69" t="str">
        <f t="shared" si="81"/>
        <v/>
      </c>
      <c r="J540" s="70" t="str">
        <f t="shared" si="82"/>
        <v/>
      </c>
      <c r="K540" s="6"/>
      <c r="W540" s="75" t="e">
        <f t="shared" si="86"/>
        <v>#N/A</v>
      </c>
      <c r="X540" s="75" t="e">
        <f t="shared" si="89"/>
        <v>#N/A</v>
      </c>
      <c r="Y540" s="75" t="e">
        <f t="shared" si="87"/>
        <v>#N/A</v>
      </c>
    </row>
    <row r="541" spans="2:25" ht="12.75" x14ac:dyDescent="0.2">
      <c r="B541" s="72" t="str">
        <f t="shared" si="83"/>
        <v/>
      </c>
      <c r="C541" s="58"/>
      <c r="D541" s="67"/>
      <c r="E541" s="71" t="str">
        <f t="shared" si="84"/>
        <v/>
      </c>
      <c r="F541" s="71" t="str">
        <f t="shared" si="90"/>
        <v/>
      </c>
      <c r="G541" s="72" t="str">
        <f t="shared" si="88"/>
        <v/>
      </c>
      <c r="H541" s="68" t="str">
        <f t="shared" si="85"/>
        <v/>
      </c>
      <c r="I541" s="69" t="str">
        <f t="shared" si="81"/>
        <v/>
      </c>
      <c r="J541" s="70" t="str">
        <f t="shared" si="82"/>
        <v/>
      </c>
      <c r="K541" s="6"/>
      <c r="W541" s="75" t="e">
        <f t="shared" si="86"/>
        <v>#N/A</v>
      </c>
      <c r="X541" s="75" t="e">
        <f t="shared" si="89"/>
        <v>#N/A</v>
      </c>
      <c r="Y541" s="75" t="e">
        <f t="shared" si="87"/>
        <v>#N/A</v>
      </c>
    </row>
    <row r="542" spans="2:25" ht="12.75" x14ac:dyDescent="0.2">
      <c r="B542" s="72" t="str">
        <f t="shared" si="83"/>
        <v/>
      </c>
      <c r="C542" s="58"/>
      <c r="D542" s="67"/>
      <c r="E542" s="71" t="str">
        <f t="shared" si="84"/>
        <v/>
      </c>
      <c r="F542" s="71" t="str">
        <f t="shared" si="90"/>
        <v/>
      </c>
      <c r="G542" s="72" t="str">
        <f t="shared" si="88"/>
        <v/>
      </c>
      <c r="H542" s="68" t="str">
        <f t="shared" si="85"/>
        <v/>
      </c>
      <c r="I542" s="69" t="str">
        <f t="shared" si="81"/>
        <v/>
      </c>
      <c r="J542" s="70" t="str">
        <f t="shared" si="82"/>
        <v/>
      </c>
      <c r="K542" s="6"/>
      <c r="W542" s="75" t="e">
        <f t="shared" si="86"/>
        <v>#N/A</v>
      </c>
      <c r="X542" s="75" t="e">
        <f t="shared" si="89"/>
        <v>#N/A</v>
      </c>
      <c r="Y542" s="75" t="e">
        <f t="shared" si="87"/>
        <v>#N/A</v>
      </c>
    </row>
    <row r="543" spans="2:25" ht="12.75" x14ac:dyDescent="0.2">
      <c r="B543" s="72" t="str">
        <f t="shared" si="83"/>
        <v/>
      </c>
      <c r="C543" s="58"/>
      <c r="D543" s="67"/>
      <c r="E543" s="71" t="str">
        <f t="shared" si="84"/>
        <v/>
      </c>
      <c r="F543" s="71" t="str">
        <f t="shared" si="90"/>
        <v/>
      </c>
      <c r="G543" s="72" t="str">
        <f t="shared" si="88"/>
        <v/>
      </c>
      <c r="H543" s="68" t="str">
        <f t="shared" si="85"/>
        <v/>
      </c>
      <c r="I543" s="69" t="str">
        <f t="shared" si="81"/>
        <v/>
      </c>
      <c r="J543" s="70" t="str">
        <f t="shared" si="82"/>
        <v/>
      </c>
      <c r="K543" s="6"/>
      <c r="W543" s="75" t="e">
        <f t="shared" si="86"/>
        <v>#N/A</v>
      </c>
      <c r="X543" s="75" t="e">
        <f t="shared" si="89"/>
        <v>#N/A</v>
      </c>
      <c r="Y543" s="75" t="e">
        <f t="shared" si="87"/>
        <v>#N/A</v>
      </c>
    </row>
    <row r="544" spans="2:25" ht="12.75" x14ac:dyDescent="0.2">
      <c r="B544" s="72" t="str">
        <f t="shared" si="83"/>
        <v/>
      </c>
      <c r="C544" s="58"/>
      <c r="D544" s="67"/>
      <c r="E544" s="71" t="str">
        <f t="shared" si="84"/>
        <v/>
      </c>
      <c r="F544" s="71" t="str">
        <f t="shared" si="90"/>
        <v/>
      </c>
      <c r="G544" s="72" t="str">
        <f t="shared" si="88"/>
        <v/>
      </c>
      <c r="H544" s="68" t="str">
        <f t="shared" si="85"/>
        <v/>
      </c>
      <c r="I544" s="69" t="str">
        <f t="shared" si="81"/>
        <v/>
      </c>
      <c r="J544" s="70" t="str">
        <f t="shared" si="82"/>
        <v/>
      </c>
      <c r="K544" s="6"/>
      <c r="W544" s="75" t="e">
        <f t="shared" si="86"/>
        <v>#N/A</v>
      </c>
      <c r="X544" s="75" t="e">
        <f t="shared" si="89"/>
        <v>#N/A</v>
      </c>
      <c r="Y544" s="75" t="e">
        <f t="shared" si="87"/>
        <v>#N/A</v>
      </c>
    </row>
    <row r="545" spans="2:25" ht="12.75" x14ac:dyDescent="0.2">
      <c r="B545" s="72" t="str">
        <f t="shared" si="83"/>
        <v/>
      </c>
      <c r="C545" s="58"/>
      <c r="D545" s="67"/>
      <c r="E545" s="71" t="str">
        <f t="shared" si="84"/>
        <v/>
      </c>
      <c r="F545" s="71" t="str">
        <f t="shared" si="90"/>
        <v/>
      </c>
      <c r="G545" s="72" t="str">
        <f t="shared" si="88"/>
        <v/>
      </c>
      <c r="H545" s="68" t="str">
        <f t="shared" si="85"/>
        <v/>
      </c>
      <c r="I545" s="69" t="str">
        <f t="shared" si="81"/>
        <v/>
      </c>
      <c r="J545" s="70" t="str">
        <f t="shared" si="82"/>
        <v/>
      </c>
      <c r="K545" s="6"/>
      <c r="W545" s="75" t="e">
        <f t="shared" si="86"/>
        <v>#N/A</v>
      </c>
      <c r="X545" s="75" t="e">
        <f t="shared" si="89"/>
        <v>#N/A</v>
      </c>
      <c r="Y545" s="75" t="e">
        <f t="shared" si="87"/>
        <v>#N/A</v>
      </c>
    </row>
    <row r="546" spans="2:25" ht="12.75" x14ac:dyDescent="0.2">
      <c r="B546" s="72" t="str">
        <f t="shared" si="83"/>
        <v/>
      </c>
      <c r="C546" s="58"/>
      <c r="D546" s="67"/>
      <c r="E546" s="71" t="str">
        <f t="shared" si="84"/>
        <v/>
      </c>
      <c r="F546" s="71" t="str">
        <f t="shared" si="90"/>
        <v/>
      </c>
      <c r="G546" s="72" t="str">
        <f t="shared" si="88"/>
        <v/>
      </c>
      <c r="H546" s="68" t="str">
        <f t="shared" si="85"/>
        <v/>
      </c>
      <c r="I546" s="69" t="str">
        <f t="shared" si="81"/>
        <v/>
      </c>
      <c r="J546" s="70" t="str">
        <f t="shared" si="82"/>
        <v/>
      </c>
      <c r="K546" s="6"/>
      <c r="W546" s="75" t="e">
        <f t="shared" si="86"/>
        <v>#N/A</v>
      </c>
      <c r="X546" s="75" t="e">
        <f t="shared" si="89"/>
        <v>#N/A</v>
      </c>
      <c r="Y546" s="75" t="e">
        <f t="shared" si="87"/>
        <v>#N/A</v>
      </c>
    </row>
    <row r="547" spans="2:25" ht="12.75" x14ac:dyDescent="0.2">
      <c r="B547" s="72" t="str">
        <f t="shared" si="83"/>
        <v/>
      </c>
      <c r="C547" s="58"/>
      <c r="D547" s="67"/>
      <c r="E547" s="71" t="str">
        <f t="shared" si="84"/>
        <v/>
      </c>
      <c r="F547" s="71" t="str">
        <f t="shared" si="90"/>
        <v/>
      </c>
      <c r="G547" s="72" t="str">
        <f t="shared" si="88"/>
        <v/>
      </c>
      <c r="H547" s="68" t="str">
        <f t="shared" si="85"/>
        <v/>
      </c>
      <c r="I547" s="69" t="str">
        <f t="shared" si="81"/>
        <v/>
      </c>
      <c r="J547" s="70" t="str">
        <f t="shared" si="82"/>
        <v/>
      </c>
      <c r="K547" s="6"/>
      <c r="W547" s="75" t="e">
        <f t="shared" si="86"/>
        <v>#N/A</v>
      </c>
      <c r="X547" s="75" t="e">
        <f t="shared" si="89"/>
        <v>#N/A</v>
      </c>
      <c r="Y547" s="75" t="e">
        <f t="shared" si="87"/>
        <v>#N/A</v>
      </c>
    </row>
    <row r="548" spans="2:25" ht="12.75" x14ac:dyDescent="0.2">
      <c r="B548" s="72" t="str">
        <f t="shared" si="83"/>
        <v/>
      </c>
      <c r="C548" s="58"/>
      <c r="D548" s="67"/>
      <c r="E548" s="71" t="str">
        <f t="shared" si="84"/>
        <v/>
      </c>
      <c r="F548" s="71" t="str">
        <f t="shared" si="90"/>
        <v/>
      </c>
      <c r="G548" s="72" t="str">
        <f t="shared" si="88"/>
        <v/>
      </c>
      <c r="H548" s="68" t="str">
        <f t="shared" si="85"/>
        <v/>
      </c>
      <c r="I548" s="69" t="str">
        <f t="shared" si="81"/>
        <v/>
      </c>
      <c r="J548" s="70" t="str">
        <f t="shared" si="82"/>
        <v/>
      </c>
      <c r="K548" s="6"/>
      <c r="W548" s="75" t="e">
        <f t="shared" si="86"/>
        <v>#N/A</v>
      </c>
      <c r="X548" s="75" t="e">
        <f t="shared" si="89"/>
        <v>#N/A</v>
      </c>
      <c r="Y548" s="75" t="e">
        <f t="shared" si="87"/>
        <v>#N/A</v>
      </c>
    </row>
    <row r="549" spans="2:25" ht="12.75" x14ac:dyDescent="0.2">
      <c r="B549" s="72" t="str">
        <f t="shared" si="83"/>
        <v/>
      </c>
      <c r="C549" s="58"/>
      <c r="D549" s="67"/>
      <c r="E549" s="71" t="str">
        <f t="shared" si="84"/>
        <v/>
      </c>
      <c r="F549" s="71" t="str">
        <f t="shared" si="90"/>
        <v/>
      </c>
      <c r="G549" s="72" t="str">
        <f t="shared" si="88"/>
        <v/>
      </c>
      <c r="H549" s="68" t="str">
        <f t="shared" si="85"/>
        <v/>
      </c>
      <c r="I549" s="69" t="str">
        <f t="shared" si="81"/>
        <v/>
      </c>
      <c r="J549" s="70" t="str">
        <f t="shared" si="82"/>
        <v/>
      </c>
      <c r="K549" s="6"/>
      <c r="W549" s="75" t="e">
        <f t="shared" si="86"/>
        <v>#N/A</v>
      </c>
      <c r="X549" s="75" t="e">
        <f t="shared" si="89"/>
        <v>#N/A</v>
      </c>
      <c r="Y549" s="75" t="e">
        <f t="shared" si="87"/>
        <v>#N/A</v>
      </c>
    </row>
    <row r="550" spans="2:25" ht="12.75" x14ac:dyDescent="0.2">
      <c r="B550" s="72" t="str">
        <f t="shared" si="83"/>
        <v/>
      </c>
      <c r="C550" s="58"/>
      <c r="D550" s="67"/>
      <c r="E550" s="71" t="str">
        <f t="shared" si="84"/>
        <v/>
      </c>
      <c r="F550" s="71" t="str">
        <f t="shared" si="90"/>
        <v/>
      </c>
      <c r="G550" s="72" t="str">
        <f t="shared" si="88"/>
        <v/>
      </c>
      <c r="H550" s="68" t="str">
        <f t="shared" si="85"/>
        <v/>
      </c>
      <c r="I550" s="69" t="str">
        <f t="shared" si="81"/>
        <v/>
      </c>
      <c r="J550" s="70" t="str">
        <f t="shared" si="82"/>
        <v/>
      </c>
      <c r="K550" s="6"/>
      <c r="W550" s="75" t="e">
        <f t="shared" si="86"/>
        <v>#N/A</v>
      </c>
      <c r="X550" s="75" t="e">
        <f t="shared" si="89"/>
        <v>#N/A</v>
      </c>
      <c r="Y550" s="75" t="e">
        <f t="shared" si="87"/>
        <v>#N/A</v>
      </c>
    </row>
    <row r="551" spans="2:25" ht="12.75" x14ac:dyDescent="0.2">
      <c r="B551" s="72" t="str">
        <f t="shared" si="83"/>
        <v/>
      </c>
      <c r="C551" s="58"/>
      <c r="D551" s="67"/>
      <c r="E551" s="71" t="str">
        <f t="shared" si="84"/>
        <v/>
      </c>
      <c r="F551" s="71" t="str">
        <f t="shared" si="90"/>
        <v/>
      </c>
      <c r="G551" s="72" t="str">
        <f t="shared" si="88"/>
        <v/>
      </c>
      <c r="H551" s="68" t="str">
        <f t="shared" si="85"/>
        <v/>
      </c>
      <c r="I551" s="69" t="str">
        <f t="shared" si="81"/>
        <v/>
      </c>
      <c r="J551" s="70" t="str">
        <f t="shared" si="82"/>
        <v/>
      </c>
      <c r="K551" s="6"/>
      <c r="W551" s="75" t="e">
        <f t="shared" si="86"/>
        <v>#N/A</v>
      </c>
      <c r="X551" s="75" t="e">
        <f t="shared" si="89"/>
        <v>#N/A</v>
      </c>
      <c r="Y551" s="75" t="e">
        <f t="shared" si="87"/>
        <v>#N/A</v>
      </c>
    </row>
    <row r="552" spans="2:25" ht="12.75" x14ac:dyDescent="0.2">
      <c r="B552" s="72" t="str">
        <f t="shared" si="83"/>
        <v/>
      </c>
      <c r="C552" s="58"/>
      <c r="D552" s="67"/>
      <c r="E552" s="71" t="str">
        <f t="shared" si="84"/>
        <v/>
      </c>
      <c r="F552" s="71" t="str">
        <f t="shared" si="90"/>
        <v/>
      </c>
      <c r="G552" s="72" t="str">
        <f t="shared" si="88"/>
        <v/>
      </c>
      <c r="H552" s="68" t="str">
        <f t="shared" si="85"/>
        <v/>
      </c>
      <c r="I552" s="69" t="str">
        <f t="shared" si="81"/>
        <v/>
      </c>
      <c r="J552" s="70" t="str">
        <f t="shared" si="82"/>
        <v/>
      </c>
      <c r="K552" s="6"/>
      <c r="W552" s="75" t="e">
        <f t="shared" si="86"/>
        <v>#N/A</v>
      </c>
      <c r="X552" s="75" t="e">
        <f t="shared" si="89"/>
        <v>#N/A</v>
      </c>
      <c r="Y552" s="75" t="e">
        <f t="shared" si="87"/>
        <v>#N/A</v>
      </c>
    </row>
    <row r="553" spans="2:25" ht="12.75" x14ac:dyDescent="0.2">
      <c r="B553" s="72" t="str">
        <f t="shared" si="83"/>
        <v/>
      </c>
      <c r="C553" s="58"/>
      <c r="D553" s="67"/>
      <c r="E553" s="71" t="str">
        <f t="shared" si="84"/>
        <v/>
      </c>
      <c r="F553" s="71" t="str">
        <f t="shared" si="90"/>
        <v/>
      </c>
      <c r="G553" s="72" t="str">
        <f t="shared" si="88"/>
        <v/>
      </c>
      <c r="H553" s="68" t="str">
        <f t="shared" si="85"/>
        <v/>
      </c>
      <c r="I553" s="69" t="str">
        <f t="shared" si="81"/>
        <v/>
      </c>
      <c r="J553" s="70" t="str">
        <f t="shared" si="82"/>
        <v/>
      </c>
      <c r="K553" s="6"/>
      <c r="W553" s="75" t="e">
        <f t="shared" si="86"/>
        <v>#N/A</v>
      </c>
      <c r="X553" s="75" t="e">
        <f t="shared" si="89"/>
        <v>#N/A</v>
      </c>
      <c r="Y553" s="75" t="e">
        <f t="shared" si="87"/>
        <v>#N/A</v>
      </c>
    </row>
    <row r="554" spans="2:25" ht="12.75" x14ac:dyDescent="0.2">
      <c r="B554" s="72" t="str">
        <f t="shared" si="83"/>
        <v/>
      </c>
      <c r="C554" s="58"/>
      <c r="D554" s="67"/>
      <c r="E554" s="71" t="str">
        <f t="shared" si="84"/>
        <v/>
      </c>
      <c r="F554" s="71" t="str">
        <f t="shared" si="90"/>
        <v/>
      </c>
      <c r="G554" s="72" t="str">
        <f t="shared" si="88"/>
        <v/>
      </c>
      <c r="H554" s="68" t="str">
        <f t="shared" si="85"/>
        <v/>
      </c>
      <c r="I554" s="69" t="str">
        <f t="shared" si="81"/>
        <v/>
      </c>
      <c r="J554" s="70" t="str">
        <f t="shared" si="82"/>
        <v/>
      </c>
      <c r="K554" s="6"/>
      <c r="W554" s="75" t="e">
        <f t="shared" si="86"/>
        <v>#N/A</v>
      </c>
      <c r="X554" s="75" t="e">
        <f t="shared" si="89"/>
        <v>#N/A</v>
      </c>
      <c r="Y554" s="75" t="e">
        <f t="shared" si="87"/>
        <v>#N/A</v>
      </c>
    </row>
    <row r="555" spans="2:25" ht="12.75" x14ac:dyDescent="0.2">
      <c r="B555" s="72" t="str">
        <f t="shared" si="83"/>
        <v/>
      </c>
      <c r="C555" s="58"/>
      <c r="D555" s="67"/>
      <c r="E555" s="71" t="str">
        <f t="shared" si="84"/>
        <v/>
      </c>
      <c r="F555" s="71" t="str">
        <f t="shared" si="90"/>
        <v/>
      </c>
      <c r="G555" s="72" t="str">
        <f t="shared" si="88"/>
        <v/>
      </c>
      <c r="H555" s="68" t="str">
        <f t="shared" si="85"/>
        <v/>
      </c>
      <c r="I555" s="69" t="str">
        <f t="shared" si="81"/>
        <v/>
      </c>
      <c r="J555" s="70" t="str">
        <f t="shared" si="82"/>
        <v/>
      </c>
      <c r="K555" s="6"/>
      <c r="W555" s="75" t="e">
        <f t="shared" si="86"/>
        <v>#N/A</v>
      </c>
      <c r="X555" s="75" t="e">
        <f t="shared" si="89"/>
        <v>#N/A</v>
      </c>
      <c r="Y555" s="75" t="e">
        <f t="shared" si="87"/>
        <v>#N/A</v>
      </c>
    </row>
    <row r="556" spans="2:25" ht="12.75" x14ac:dyDescent="0.2">
      <c r="B556" s="72" t="str">
        <f t="shared" si="83"/>
        <v/>
      </c>
      <c r="C556" s="58"/>
      <c r="D556" s="67"/>
      <c r="E556" s="71" t="str">
        <f t="shared" si="84"/>
        <v/>
      </c>
      <c r="F556" s="71" t="str">
        <f t="shared" si="90"/>
        <v/>
      </c>
      <c r="G556" s="72" t="str">
        <f t="shared" si="88"/>
        <v/>
      </c>
      <c r="H556" s="68" t="str">
        <f t="shared" si="85"/>
        <v/>
      </c>
      <c r="I556" s="69" t="str">
        <f t="shared" si="81"/>
        <v/>
      </c>
      <c r="J556" s="70" t="str">
        <f t="shared" si="82"/>
        <v/>
      </c>
      <c r="K556" s="6"/>
      <c r="W556" s="75" t="e">
        <f t="shared" si="86"/>
        <v>#N/A</v>
      </c>
      <c r="X556" s="75" t="e">
        <f t="shared" si="89"/>
        <v>#N/A</v>
      </c>
      <c r="Y556" s="75" t="e">
        <f t="shared" si="87"/>
        <v>#N/A</v>
      </c>
    </row>
    <row r="557" spans="2:25" ht="12.75" x14ac:dyDescent="0.2">
      <c r="B557" s="72" t="str">
        <f t="shared" si="83"/>
        <v/>
      </c>
      <c r="C557" s="58"/>
      <c r="D557" s="67"/>
      <c r="E557" s="71" t="str">
        <f t="shared" si="84"/>
        <v/>
      </c>
      <c r="F557" s="71" t="str">
        <f t="shared" si="90"/>
        <v/>
      </c>
      <c r="G557" s="72" t="str">
        <f t="shared" si="88"/>
        <v/>
      </c>
      <c r="H557" s="68" t="str">
        <f t="shared" si="85"/>
        <v/>
      </c>
      <c r="I557" s="69" t="str">
        <f t="shared" si="81"/>
        <v/>
      </c>
      <c r="J557" s="70" t="str">
        <f t="shared" si="82"/>
        <v/>
      </c>
      <c r="K557" s="6"/>
      <c r="W557" s="75" t="e">
        <f t="shared" si="86"/>
        <v>#N/A</v>
      </c>
      <c r="X557" s="75" t="e">
        <f t="shared" si="89"/>
        <v>#N/A</v>
      </c>
      <c r="Y557" s="75" t="e">
        <f t="shared" si="87"/>
        <v>#N/A</v>
      </c>
    </row>
    <row r="558" spans="2:25" ht="12.75" x14ac:dyDescent="0.2">
      <c r="B558" s="72" t="str">
        <f t="shared" si="83"/>
        <v/>
      </c>
      <c r="C558" s="58"/>
      <c r="D558" s="67"/>
      <c r="E558" s="71" t="str">
        <f t="shared" si="84"/>
        <v/>
      </c>
      <c r="F558" s="71" t="str">
        <f t="shared" si="90"/>
        <v/>
      </c>
      <c r="G558" s="72" t="str">
        <f t="shared" si="88"/>
        <v/>
      </c>
      <c r="H558" s="68" t="str">
        <f t="shared" si="85"/>
        <v/>
      </c>
      <c r="I558" s="69" t="str">
        <f t="shared" si="81"/>
        <v/>
      </c>
      <c r="J558" s="70" t="str">
        <f t="shared" si="82"/>
        <v/>
      </c>
      <c r="K558" s="6"/>
      <c r="W558" s="75" t="e">
        <f t="shared" si="86"/>
        <v>#N/A</v>
      </c>
      <c r="X558" s="75" t="e">
        <f t="shared" si="89"/>
        <v>#N/A</v>
      </c>
      <c r="Y558" s="75" t="e">
        <f t="shared" si="87"/>
        <v>#N/A</v>
      </c>
    </row>
    <row r="559" spans="2:25" ht="12.75" x14ac:dyDescent="0.2">
      <c r="B559" s="72" t="str">
        <f t="shared" si="83"/>
        <v/>
      </c>
      <c r="C559" s="58"/>
      <c r="D559" s="67"/>
      <c r="E559" s="71" t="str">
        <f t="shared" si="84"/>
        <v/>
      </c>
      <c r="F559" s="71" t="str">
        <f t="shared" si="90"/>
        <v/>
      </c>
      <c r="G559" s="72" t="str">
        <f t="shared" si="88"/>
        <v/>
      </c>
      <c r="H559" s="68" t="str">
        <f t="shared" si="85"/>
        <v/>
      </c>
      <c r="I559" s="69" t="str">
        <f t="shared" si="81"/>
        <v/>
      </c>
      <c r="J559" s="70" t="str">
        <f t="shared" si="82"/>
        <v/>
      </c>
      <c r="K559" s="6"/>
      <c r="W559" s="75" t="e">
        <f t="shared" si="86"/>
        <v>#N/A</v>
      </c>
      <c r="X559" s="75" t="e">
        <f t="shared" si="89"/>
        <v>#N/A</v>
      </c>
      <c r="Y559" s="75" t="e">
        <f t="shared" si="87"/>
        <v>#N/A</v>
      </c>
    </row>
    <row r="560" spans="2:25" ht="12.75" x14ac:dyDescent="0.2">
      <c r="B560" s="72" t="str">
        <f t="shared" si="83"/>
        <v/>
      </c>
      <c r="C560" s="58"/>
      <c r="D560" s="67"/>
      <c r="E560" s="71" t="str">
        <f t="shared" si="84"/>
        <v/>
      </c>
      <c r="F560" s="71" t="str">
        <f t="shared" si="90"/>
        <v/>
      </c>
      <c r="G560" s="72" t="str">
        <f t="shared" si="88"/>
        <v/>
      </c>
      <c r="H560" s="68" t="str">
        <f t="shared" si="85"/>
        <v/>
      </c>
      <c r="I560" s="69" t="str">
        <f t="shared" si="81"/>
        <v/>
      </c>
      <c r="J560" s="70" t="str">
        <f t="shared" si="82"/>
        <v/>
      </c>
      <c r="K560" s="6"/>
      <c r="W560" s="75" t="e">
        <f t="shared" si="86"/>
        <v>#N/A</v>
      </c>
      <c r="X560" s="75" t="e">
        <f t="shared" si="89"/>
        <v>#N/A</v>
      </c>
      <c r="Y560" s="75" t="e">
        <f t="shared" si="87"/>
        <v>#N/A</v>
      </c>
    </row>
    <row r="561" spans="2:25" ht="12.75" x14ac:dyDescent="0.2">
      <c r="B561" s="72" t="str">
        <f t="shared" si="83"/>
        <v/>
      </c>
      <c r="C561" s="58"/>
      <c r="D561" s="67"/>
      <c r="E561" s="71" t="str">
        <f t="shared" si="84"/>
        <v/>
      </c>
      <c r="F561" s="71" t="str">
        <f t="shared" si="90"/>
        <v/>
      </c>
      <c r="G561" s="72" t="str">
        <f t="shared" si="88"/>
        <v/>
      </c>
      <c r="H561" s="68" t="str">
        <f t="shared" si="85"/>
        <v/>
      </c>
      <c r="I561" s="69" t="str">
        <f t="shared" si="81"/>
        <v/>
      </c>
      <c r="J561" s="70" t="str">
        <f t="shared" si="82"/>
        <v/>
      </c>
      <c r="K561" s="6"/>
      <c r="W561" s="75" t="e">
        <f t="shared" si="86"/>
        <v>#N/A</v>
      </c>
      <c r="X561" s="75" t="e">
        <f t="shared" si="89"/>
        <v>#N/A</v>
      </c>
      <c r="Y561" s="75" t="e">
        <f t="shared" si="87"/>
        <v>#N/A</v>
      </c>
    </row>
    <row r="562" spans="2:25" ht="12.75" x14ac:dyDescent="0.2">
      <c r="B562" s="72" t="str">
        <f t="shared" si="83"/>
        <v/>
      </c>
      <c r="C562" s="58"/>
      <c r="D562" s="67"/>
      <c r="E562" s="71" t="str">
        <f t="shared" si="84"/>
        <v/>
      </c>
      <c r="F562" s="71" t="str">
        <f t="shared" si="90"/>
        <v/>
      </c>
      <c r="G562" s="72" t="str">
        <f t="shared" si="88"/>
        <v/>
      </c>
      <c r="H562" s="68" t="str">
        <f t="shared" si="85"/>
        <v/>
      </c>
      <c r="I562" s="69" t="str">
        <f t="shared" si="81"/>
        <v/>
      </c>
      <c r="J562" s="70" t="str">
        <f t="shared" si="82"/>
        <v/>
      </c>
      <c r="K562" s="6"/>
      <c r="W562" s="75" t="e">
        <f t="shared" si="86"/>
        <v>#N/A</v>
      </c>
      <c r="X562" s="75" t="e">
        <f t="shared" si="89"/>
        <v>#N/A</v>
      </c>
      <c r="Y562" s="75" t="e">
        <f t="shared" si="87"/>
        <v>#N/A</v>
      </c>
    </row>
    <row r="563" spans="2:25" ht="12.75" x14ac:dyDescent="0.2">
      <c r="B563" s="72" t="str">
        <f t="shared" si="83"/>
        <v/>
      </c>
      <c r="C563" s="58"/>
      <c r="D563" s="67"/>
      <c r="E563" s="71" t="str">
        <f t="shared" si="84"/>
        <v/>
      </c>
      <c r="F563" s="71" t="str">
        <f t="shared" si="90"/>
        <v/>
      </c>
      <c r="G563" s="72" t="str">
        <f t="shared" si="88"/>
        <v/>
      </c>
      <c r="H563" s="68" t="str">
        <f t="shared" si="85"/>
        <v/>
      </c>
      <c r="I563" s="69" t="str">
        <f t="shared" si="81"/>
        <v/>
      </c>
      <c r="J563" s="70" t="str">
        <f t="shared" si="82"/>
        <v/>
      </c>
      <c r="K563" s="6"/>
      <c r="W563" s="75" t="e">
        <f t="shared" si="86"/>
        <v>#N/A</v>
      </c>
      <c r="X563" s="75" t="e">
        <f t="shared" si="89"/>
        <v>#N/A</v>
      </c>
      <c r="Y563" s="75" t="e">
        <f t="shared" si="87"/>
        <v>#N/A</v>
      </c>
    </row>
    <row r="564" spans="2:25" ht="12.75" x14ac:dyDescent="0.2">
      <c r="B564" s="72" t="str">
        <f t="shared" si="83"/>
        <v/>
      </c>
      <c r="C564" s="58"/>
      <c r="D564" s="67"/>
      <c r="E564" s="71" t="str">
        <f t="shared" si="84"/>
        <v/>
      </c>
      <c r="F564" s="71" t="str">
        <f t="shared" si="90"/>
        <v/>
      </c>
      <c r="G564" s="72" t="str">
        <f t="shared" si="88"/>
        <v/>
      </c>
      <c r="H564" s="68" t="str">
        <f t="shared" si="85"/>
        <v/>
      </c>
      <c r="I564" s="69" t="str">
        <f t="shared" si="81"/>
        <v/>
      </c>
      <c r="J564" s="70" t="str">
        <f t="shared" si="82"/>
        <v/>
      </c>
      <c r="K564" s="6"/>
      <c r="W564" s="75" t="e">
        <f t="shared" si="86"/>
        <v>#N/A</v>
      </c>
      <c r="X564" s="75" t="e">
        <f t="shared" si="89"/>
        <v>#N/A</v>
      </c>
      <c r="Y564" s="75" t="e">
        <f t="shared" si="87"/>
        <v>#N/A</v>
      </c>
    </row>
    <row r="565" spans="2:25" ht="12.75" x14ac:dyDescent="0.2">
      <c r="B565" s="72" t="str">
        <f t="shared" si="83"/>
        <v/>
      </c>
      <c r="C565" s="58"/>
      <c r="D565" s="67"/>
      <c r="E565" s="71" t="str">
        <f t="shared" si="84"/>
        <v/>
      </c>
      <c r="F565" s="71" t="str">
        <f t="shared" si="90"/>
        <v/>
      </c>
      <c r="G565" s="72" t="str">
        <f t="shared" si="88"/>
        <v/>
      </c>
      <c r="H565" s="68" t="str">
        <f t="shared" si="85"/>
        <v/>
      </c>
      <c r="I565" s="69" t="str">
        <f t="shared" si="81"/>
        <v/>
      </c>
      <c r="J565" s="70" t="str">
        <f t="shared" si="82"/>
        <v/>
      </c>
      <c r="K565" s="6"/>
      <c r="W565" s="75" t="e">
        <f t="shared" si="86"/>
        <v>#N/A</v>
      </c>
      <c r="X565" s="75" t="e">
        <f t="shared" si="89"/>
        <v>#N/A</v>
      </c>
      <c r="Y565" s="75" t="e">
        <f t="shared" si="87"/>
        <v>#N/A</v>
      </c>
    </row>
    <row r="566" spans="2:25" ht="12.75" x14ac:dyDescent="0.2">
      <c r="B566" s="72" t="str">
        <f t="shared" si="83"/>
        <v/>
      </c>
      <c r="C566" s="58"/>
      <c r="D566" s="67"/>
      <c r="E566" s="71" t="str">
        <f t="shared" si="84"/>
        <v/>
      </c>
      <c r="F566" s="71" t="str">
        <f t="shared" si="90"/>
        <v/>
      </c>
      <c r="G566" s="72" t="str">
        <f t="shared" si="88"/>
        <v/>
      </c>
      <c r="H566" s="68" t="str">
        <f t="shared" si="85"/>
        <v/>
      </c>
      <c r="I566" s="69" t="str">
        <f t="shared" si="81"/>
        <v/>
      </c>
      <c r="J566" s="70" t="str">
        <f t="shared" si="82"/>
        <v/>
      </c>
      <c r="K566" s="6"/>
      <c r="W566" s="75" t="e">
        <f t="shared" si="86"/>
        <v>#N/A</v>
      </c>
      <c r="X566" s="75" t="e">
        <f t="shared" si="89"/>
        <v>#N/A</v>
      </c>
      <c r="Y566" s="75" t="e">
        <f t="shared" si="87"/>
        <v>#N/A</v>
      </c>
    </row>
    <row r="567" spans="2:25" ht="12.75" x14ac:dyDescent="0.2">
      <c r="B567" s="72" t="str">
        <f t="shared" si="83"/>
        <v/>
      </c>
      <c r="C567" s="58"/>
      <c r="D567" s="67"/>
      <c r="E567" s="71" t="str">
        <f t="shared" si="84"/>
        <v/>
      </c>
      <c r="F567" s="71" t="str">
        <f t="shared" si="90"/>
        <v/>
      </c>
      <c r="G567" s="72" t="str">
        <f t="shared" si="88"/>
        <v/>
      </c>
      <c r="H567" s="68" t="str">
        <f t="shared" si="85"/>
        <v/>
      </c>
      <c r="I567" s="69" t="str">
        <f t="shared" si="81"/>
        <v/>
      </c>
      <c r="J567" s="70" t="str">
        <f t="shared" si="82"/>
        <v/>
      </c>
      <c r="K567" s="6"/>
      <c r="W567" s="75" t="e">
        <f t="shared" si="86"/>
        <v>#N/A</v>
      </c>
      <c r="X567" s="75" t="e">
        <f t="shared" si="89"/>
        <v>#N/A</v>
      </c>
      <c r="Y567" s="75" t="e">
        <f t="shared" si="87"/>
        <v>#N/A</v>
      </c>
    </row>
    <row r="568" spans="2:25" ht="12.75" x14ac:dyDescent="0.2">
      <c r="B568" s="72" t="str">
        <f t="shared" si="83"/>
        <v/>
      </c>
      <c r="C568" s="58"/>
      <c r="D568" s="67"/>
      <c r="E568" s="71" t="str">
        <f t="shared" si="84"/>
        <v/>
      </c>
      <c r="F568" s="71" t="str">
        <f t="shared" si="90"/>
        <v/>
      </c>
      <c r="G568" s="72" t="str">
        <f t="shared" si="88"/>
        <v/>
      </c>
      <c r="H568" s="68" t="str">
        <f t="shared" si="85"/>
        <v/>
      </c>
      <c r="I568" s="69" t="str">
        <f t="shared" si="81"/>
        <v/>
      </c>
      <c r="J568" s="70" t="str">
        <f t="shared" si="82"/>
        <v/>
      </c>
      <c r="K568" s="6"/>
      <c r="W568" s="75" t="e">
        <f t="shared" si="86"/>
        <v>#N/A</v>
      </c>
      <c r="X568" s="75" t="e">
        <f t="shared" si="89"/>
        <v>#N/A</v>
      </c>
      <c r="Y568" s="75" t="e">
        <f t="shared" si="87"/>
        <v>#N/A</v>
      </c>
    </row>
    <row r="569" spans="2:25" ht="12.75" x14ac:dyDescent="0.2">
      <c r="B569" s="72" t="str">
        <f t="shared" si="83"/>
        <v/>
      </c>
      <c r="C569" s="58"/>
      <c r="D569" s="67"/>
      <c r="E569" s="71" t="str">
        <f t="shared" si="84"/>
        <v/>
      </c>
      <c r="F569" s="71" t="str">
        <f t="shared" si="90"/>
        <v/>
      </c>
      <c r="G569" s="72" t="str">
        <f t="shared" si="88"/>
        <v/>
      </c>
      <c r="H569" s="68" t="str">
        <f t="shared" si="85"/>
        <v/>
      </c>
      <c r="I569" s="69" t="str">
        <f t="shared" si="81"/>
        <v/>
      </c>
      <c r="J569" s="70" t="str">
        <f t="shared" si="82"/>
        <v/>
      </c>
      <c r="K569" s="6"/>
      <c r="W569" s="75" t="e">
        <f t="shared" si="86"/>
        <v>#N/A</v>
      </c>
      <c r="X569" s="75" t="e">
        <f t="shared" si="89"/>
        <v>#N/A</v>
      </c>
      <c r="Y569" s="75" t="e">
        <f t="shared" si="87"/>
        <v>#N/A</v>
      </c>
    </row>
    <row r="570" spans="2:25" ht="12.75" x14ac:dyDescent="0.2">
      <c r="B570" s="72" t="str">
        <f t="shared" si="83"/>
        <v/>
      </c>
      <c r="C570" s="58"/>
      <c r="D570" s="67"/>
      <c r="E570" s="71" t="str">
        <f t="shared" si="84"/>
        <v/>
      </c>
      <c r="F570" s="71" t="str">
        <f t="shared" si="90"/>
        <v/>
      </c>
      <c r="G570" s="72" t="str">
        <f t="shared" si="88"/>
        <v/>
      </c>
      <c r="H570" s="68" t="str">
        <f t="shared" si="85"/>
        <v/>
      </c>
      <c r="I570" s="69" t="str">
        <f t="shared" si="81"/>
        <v/>
      </c>
      <c r="J570" s="70" t="str">
        <f t="shared" si="82"/>
        <v/>
      </c>
      <c r="K570" s="6"/>
      <c r="W570" s="75" t="e">
        <f t="shared" si="86"/>
        <v>#N/A</v>
      </c>
      <c r="X570" s="75" t="e">
        <f t="shared" si="89"/>
        <v>#N/A</v>
      </c>
      <c r="Y570" s="75" t="e">
        <f t="shared" si="87"/>
        <v>#N/A</v>
      </c>
    </row>
    <row r="571" spans="2:25" ht="12.75" x14ac:dyDescent="0.2">
      <c r="B571" s="72" t="str">
        <f t="shared" si="83"/>
        <v/>
      </c>
      <c r="C571" s="58"/>
      <c r="D571" s="67"/>
      <c r="E571" s="71" t="str">
        <f t="shared" si="84"/>
        <v/>
      </c>
      <c r="F571" s="71" t="str">
        <f t="shared" si="90"/>
        <v/>
      </c>
      <c r="G571" s="72" t="str">
        <f t="shared" si="88"/>
        <v/>
      </c>
      <c r="H571" s="68" t="str">
        <f t="shared" si="85"/>
        <v/>
      </c>
      <c r="I571" s="69" t="str">
        <f t="shared" si="81"/>
        <v/>
      </c>
      <c r="J571" s="70" t="str">
        <f t="shared" si="82"/>
        <v/>
      </c>
      <c r="K571" s="6"/>
      <c r="W571" s="75" t="e">
        <f t="shared" si="86"/>
        <v>#N/A</v>
      </c>
      <c r="X571" s="75" t="e">
        <f t="shared" si="89"/>
        <v>#N/A</v>
      </c>
      <c r="Y571" s="75" t="e">
        <f t="shared" si="87"/>
        <v>#N/A</v>
      </c>
    </row>
    <row r="572" spans="2:25" ht="12.75" x14ac:dyDescent="0.2">
      <c r="B572" s="72" t="str">
        <f t="shared" si="83"/>
        <v/>
      </c>
      <c r="C572" s="58"/>
      <c r="D572" s="67"/>
      <c r="E572" s="71" t="str">
        <f t="shared" si="84"/>
        <v/>
      </c>
      <c r="F572" s="71" t="str">
        <f t="shared" si="90"/>
        <v/>
      </c>
      <c r="G572" s="72" t="str">
        <f t="shared" si="88"/>
        <v/>
      </c>
      <c r="H572" s="68" t="str">
        <f t="shared" si="85"/>
        <v/>
      </c>
      <c r="I572" s="69" t="str">
        <f t="shared" si="81"/>
        <v/>
      </c>
      <c r="J572" s="70" t="str">
        <f t="shared" si="82"/>
        <v/>
      </c>
      <c r="K572" s="6"/>
      <c r="W572" s="75" t="e">
        <f t="shared" si="86"/>
        <v>#N/A</v>
      </c>
      <c r="X572" s="75" t="e">
        <f t="shared" si="89"/>
        <v>#N/A</v>
      </c>
      <c r="Y572" s="75" t="e">
        <f t="shared" si="87"/>
        <v>#N/A</v>
      </c>
    </row>
    <row r="573" spans="2:25" ht="12.75" x14ac:dyDescent="0.2">
      <c r="B573" s="72" t="str">
        <f t="shared" si="83"/>
        <v/>
      </c>
      <c r="C573" s="58"/>
      <c r="D573" s="67"/>
      <c r="E573" s="71" t="str">
        <f t="shared" si="84"/>
        <v/>
      </c>
      <c r="F573" s="71" t="str">
        <f t="shared" si="90"/>
        <v/>
      </c>
      <c r="G573" s="72" t="str">
        <f t="shared" si="88"/>
        <v/>
      </c>
      <c r="H573" s="68" t="str">
        <f t="shared" si="85"/>
        <v/>
      </c>
      <c r="I573" s="69" t="str">
        <f t="shared" si="81"/>
        <v/>
      </c>
      <c r="J573" s="70" t="str">
        <f t="shared" si="82"/>
        <v/>
      </c>
      <c r="K573" s="6"/>
      <c r="W573" s="75" t="e">
        <f t="shared" si="86"/>
        <v>#N/A</v>
      </c>
      <c r="X573" s="75" t="e">
        <f t="shared" si="89"/>
        <v>#N/A</v>
      </c>
      <c r="Y573" s="75" t="e">
        <f t="shared" si="87"/>
        <v>#N/A</v>
      </c>
    </row>
    <row r="574" spans="2:25" ht="12.75" x14ac:dyDescent="0.2">
      <c r="B574" s="72" t="str">
        <f t="shared" si="83"/>
        <v/>
      </c>
      <c r="C574" s="58"/>
      <c r="D574" s="67"/>
      <c r="E574" s="71" t="str">
        <f t="shared" si="84"/>
        <v/>
      </c>
      <c r="F574" s="71" t="str">
        <f t="shared" si="90"/>
        <v/>
      </c>
      <c r="G574" s="72" t="str">
        <f t="shared" si="88"/>
        <v/>
      </c>
      <c r="H574" s="68" t="str">
        <f t="shared" si="85"/>
        <v/>
      </c>
      <c r="I574" s="69" t="str">
        <f t="shared" si="81"/>
        <v/>
      </c>
      <c r="J574" s="70" t="str">
        <f t="shared" si="82"/>
        <v/>
      </c>
      <c r="K574" s="6"/>
      <c r="W574" s="75" t="e">
        <f t="shared" si="86"/>
        <v>#N/A</v>
      </c>
      <c r="X574" s="75" t="e">
        <f t="shared" si="89"/>
        <v>#N/A</v>
      </c>
      <c r="Y574" s="75" t="e">
        <f t="shared" si="87"/>
        <v>#N/A</v>
      </c>
    </row>
    <row r="575" spans="2:25" ht="12.75" x14ac:dyDescent="0.2">
      <c r="B575" s="72" t="str">
        <f t="shared" si="83"/>
        <v/>
      </c>
      <c r="C575" s="58"/>
      <c r="D575" s="67"/>
      <c r="E575" s="71" t="str">
        <f t="shared" si="84"/>
        <v/>
      </c>
      <c r="F575" s="71" t="str">
        <f t="shared" si="90"/>
        <v/>
      </c>
      <c r="G575" s="72" t="str">
        <f t="shared" si="88"/>
        <v/>
      </c>
      <c r="H575" s="68" t="str">
        <f t="shared" si="85"/>
        <v/>
      </c>
      <c r="I575" s="69" t="str">
        <f t="shared" si="81"/>
        <v/>
      </c>
      <c r="J575" s="70" t="str">
        <f t="shared" si="82"/>
        <v/>
      </c>
      <c r="K575" s="6"/>
      <c r="W575" s="75" t="e">
        <f t="shared" si="86"/>
        <v>#N/A</v>
      </c>
      <c r="X575" s="75" t="e">
        <f t="shared" si="89"/>
        <v>#N/A</v>
      </c>
      <c r="Y575" s="75" t="e">
        <f t="shared" si="87"/>
        <v>#N/A</v>
      </c>
    </row>
    <row r="576" spans="2:25" ht="12.75" x14ac:dyDescent="0.2">
      <c r="B576" s="72" t="str">
        <f t="shared" si="83"/>
        <v/>
      </c>
      <c r="C576" s="58"/>
      <c r="D576" s="67"/>
      <c r="E576" s="71" t="str">
        <f t="shared" si="84"/>
        <v/>
      </c>
      <c r="F576" s="71" t="str">
        <f t="shared" si="90"/>
        <v/>
      </c>
      <c r="G576" s="72" t="str">
        <f t="shared" si="88"/>
        <v/>
      </c>
      <c r="H576" s="68" t="str">
        <f t="shared" si="85"/>
        <v/>
      </c>
      <c r="I576" s="69" t="str">
        <f t="shared" si="81"/>
        <v/>
      </c>
      <c r="J576" s="70" t="str">
        <f t="shared" si="82"/>
        <v/>
      </c>
      <c r="K576" s="6"/>
      <c r="W576" s="75" t="e">
        <f t="shared" si="86"/>
        <v>#N/A</v>
      </c>
      <c r="X576" s="75" t="e">
        <f t="shared" si="89"/>
        <v>#N/A</v>
      </c>
      <c r="Y576" s="75" t="e">
        <f t="shared" si="87"/>
        <v>#N/A</v>
      </c>
    </row>
    <row r="577" spans="2:25" ht="12.75" x14ac:dyDescent="0.2">
      <c r="B577" s="72" t="str">
        <f t="shared" si="83"/>
        <v/>
      </c>
      <c r="C577" s="58"/>
      <c r="D577" s="67"/>
      <c r="E577" s="71" t="str">
        <f t="shared" si="84"/>
        <v/>
      </c>
      <c r="F577" s="71" t="str">
        <f t="shared" si="90"/>
        <v/>
      </c>
      <c r="G577" s="72" t="str">
        <f t="shared" si="88"/>
        <v/>
      </c>
      <c r="H577" s="68" t="str">
        <f t="shared" si="85"/>
        <v/>
      </c>
      <c r="I577" s="69" t="str">
        <f t="shared" si="81"/>
        <v/>
      </c>
      <c r="J577" s="70" t="str">
        <f t="shared" si="82"/>
        <v/>
      </c>
      <c r="K577" s="6"/>
      <c r="W577" s="75" t="e">
        <f t="shared" si="86"/>
        <v>#N/A</v>
      </c>
      <c r="X577" s="75" t="e">
        <f t="shared" si="89"/>
        <v>#N/A</v>
      </c>
      <c r="Y577" s="75" t="e">
        <f t="shared" si="87"/>
        <v>#N/A</v>
      </c>
    </row>
    <row r="578" spans="2:25" ht="12.75" x14ac:dyDescent="0.2">
      <c r="B578" s="72" t="str">
        <f t="shared" si="83"/>
        <v/>
      </c>
      <c r="C578" s="58"/>
      <c r="D578" s="67"/>
      <c r="E578" s="71" t="str">
        <f t="shared" si="84"/>
        <v/>
      </c>
      <c r="F578" s="71" t="str">
        <f t="shared" si="90"/>
        <v/>
      </c>
      <c r="G578" s="72" t="str">
        <f t="shared" si="88"/>
        <v/>
      </c>
      <c r="H578" s="68" t="str">
        <f t="shared" si="85"/>
        <v/>
      </c>
      <c r="I578" s="69" t="str">
        <f t="shared" si="81"/>
        <v/>
      </c>
      <c r="J578" s="70" t="str">
        <f t="shared" si="82"/>
        <v/>
      </c>
      <c r="K578" s="6"/>
      <c r="W578" s="75" t="e">
        <f t="shared" si="86"/>
        <v>#N/A</v>
      </c>
      <c r="X578" s="75" t="e">
        <f t="shared" si="89"/>
        <v>#N/A</v>
      </c>
      <c r="Y578" s="75" t="e">
        <f t="shared" si="87"/>
        <v>#N/A</v>
      </c>
    </row>
    <row r="579" spans="2:25" ht="12.75" x14ac:dyDescent="0.2">
      <c r="B579" s="72" t="str">
        <f t="shared" si="83"/>
        <v/>
      </c>
      <c r="C579" s="58"/>
      <c r="D579" s="67"/>
      <c r="E579" s="71" t="str">
        <f t="shared" si="84"/>
        <v/>
      </c>
      <c r="F579" s="71" t="str">
        <f t="shared" si="90"/>
        <v/>
      </c>
      <c r="G579" s="72" t="str">
        <f t="shared" si="88"/>
        <v/>
      </c>
      <c r="H579" s="68" t="str">
        <f t="shared" si="85"/>
        <v/>
      </c>
      <c r="I579" s="69" t="str">
        <f t="shared" ref="I579:I642" si="91">IF(ISBLANK(D579)=FALSE,ABS(E579-$S$15),"")</f>
        <v/>
      </c>
      <c r="J579" s="70" t="str">
        <f t="shared" ref="J579:J642" si="92">IF(ISBLANK(D579)=FALSE,IF((I579/$S$16)&gt;4.5,"X",""),"")</f>
        <v/>
      </c>
      <c r="K579" s="6"/>
      <c r="W579" s="75" t="e">
        <f t="shared" si="86"/>
        <v>#N/A</v>
      </c>
      <c r="X579" s="75" t="e">
        <f t="shared" si="89"/>
        <v>#N/A</v>
      </c>
      <c r="Y579" s="75" t="e">
        <f t="shared" si="87"/>
        <v>#N/A</v>
      </c>
    </row>
    <row r="580" spans="2:25" ht="12.75" x14ac:dyDescent="0.2">
      <c r="B580" s="72" t="str">
        <f t="shared" ref="B580:B643" si="93">IF(ISBLANK(D580)=FALSE,ABS(G580-H580),"")</f>
        <v/>
      </c>
      <c r="C580" s="58"/>
      <c r="D580" s="67"/>
      <c r="E580" s="71" t="str">
        <f t="shared" ref="E580:E643" si="94">IF(ISBLANK(D580)=FALSE,IF($O$20=1,(D580),IF($O$20=2,LN(D580),IF($O$20=3,SQRT(D580),-1/D580))),"")</f>
        <v/>
      </c>
      <c r="F580" s="71" t="str">
        <f t="shared" si="90"/>
        <v/>
      </c>
      <c r="G580" s="72" t="str">
        <f t="shared" si="88"/>
        <v/>
      </c>
      <c r="H580" s="68" t="str">
        <f t="shared" ref="H580:H643" si="95">IF(ISBLANK(D580)=FALSE,NORMSDIST(F580),"")</f>
        <v/>
      </c>
      <c r="I580" s="69" t="str">
        <f t="shared" si="91"/>
        <v/>
      </c>
      <c r="J580" s="70" t="str">
        <f t="shared" si="92"/>
        <v/>
      </c>
      <c r="K580" s="6"/>
      <c r="W580" s="75" t="e">
        <f t="shared" ref="W580:W643" si="96">IF(ISBLANK(D580)=FALSE,IF($O$20=1,(D580),IF($O$20=2,LN(D580),IF($O$20=3,SQRT(D580),-1/D580))),NA())</f>
        <v>#N/A</v>
      </c>
      <c r="X580" s="75" t="e">
        <f t="shared" si="89"/>
        <v>#N/A</v>
      </c>
      <c r="Y580" s="75" t="e">
        <f t="shared" ref="Y580:Y643" si="97">IF(ISBLANK(D580)=FALSE,_xlfn.NORM.S.DIST(F580,TRUE),NA())</f>
        <v>#N/A</v>
      </c>
    </row>
    <row r="581" spans="2:25" ht="12.75" x14ac:dyDescent="0.2">
      <c r="B581" s="72" t="str">
        <f t="shared" si="93"/>
        <v/>
      </c>
      <c r="C581" s="58"/>
      <c r="D581" s="67"/>
      <c r="E581" s="71" t="str">
        <f t="shared" si="94"/>
        <v/>
      </c>
      <c r="F581" s="71" t="str">
        <f t="shared" si="90"/>
        <v/>
      </c>
      <c r="G581" s="72" t="str">
        <f t="shared" ref="G581:G644" si="98">IF(ISBLANK(D581)=FALSE,G580+1/$M$6,"")</f>
        <v/>
      </c>
      <c r="H581" s="68" t="str">
        <f t="shared" si="95"/>
        <v/>
      </c>
      <c r="I581" s="69" t="str">
        <f t="shared" si="91"/>
        <v/>
      </c>
      <c r="J581" s="70" t="str">
        <f t="shared" si="92"/>
        <v/>
      </c>
      <c r="K581" s="6"/>
      <c r="W581" s="75" t="e">
        <f t="shared" si="96"/>
        <v>#N/A</v>
      </c>
      <c r="X581" s="75" t="e">
        <f t="shared" ref="X581:X644" si="99">IF(ISBLANK(D581)=FALSE,X580+1/$M$6,NA())</f>
        <v>#N/A</v>
      </c>
      <c r="Y581" s="75" t="e">
        <f t="shared" si="97"/>
        <v>#N/A</v>
      </c>
    </row>
    <row r="582" spans="2:25" ht="12.75" x14ac:dyDescent="0.2">
      <c r="B582" s="72" t="str">
        <f t="shared" si="93"/>
        <v/>
      </c>
      <c r="C582" s="58"/>
      <c r="D582" s="67"/>
      <c r="E582" s="71" t="str">
        <f t="shared" si="94"/>
        <v/>
      </c>
      <c r="F582" s="71" t="str">
        <f t="shared" si="90"/>
        <v/>
      </c>
      <c r="G582" s="72" t="str">
        <f t="shared" si="98"/>
        <v/>
      </c>
      <c r="H582" s="68" t="str">
        <f t="shared" si="95"/>
        <v/>
      </c>
      <c r="I582" s="69" t="str">
        <f t="shared" si="91"/>
        <v/>
      </c>
      <c r="J582" s="70" t="str">
        <f t="shared" si="92"/>
        <v/>
      </c>
      <c r="K582" s="6"/>
      <c r="W582" s="75" t="e">
        <f t="shared" si="96"/>
        <v>#N/A</v>
      </c>
      <c r="X582" s="75" t="e">
        <f t="shared" si="99"/>
        <v>#N/A</v>
      </c>
      <c r="Y582" s="75" t="e">
        <f t="shared" si="97"/>
        <v>#N/A</v>
      </c>
    </row>
    <row r="583" spans="2:25" ht="12.75" x14ac:dyDescent="0.2">
      <c r="B583" s="72" t="str">
        <f t="shared" si="93"/>
        <v/>
      </c>
      <c r="C583" s="58"/>
      <c r="D583" s="67"/>
      <c r="E583" s="71" t="str">
        <f t="shared" si="94"/>
        <v/>
      </c>
      <c r="F583" s="71" t="str">
        <f t="shared" si="90"/>
        <v/>
      </c>
      <c r="G583" s="72" t="str">
        <f t="shared" si="98"/>
        <v/>
      </c>
      <c r="H583" s="68" t="str">
        <f t="shared" si="95"/>
        <v/>
      </c>
      <c r="I583" s="69" t="str">
        <f t="shared" si="91"/>
        <v/>
      </c>
      <c r="J583" s="70" t="str">
        <f t="shared" si="92"/>
        <v/>
      </c>
      <c r="K583" s="6"/>
      <c r="W583" s="75" t="e">
        <f t="shared" si="96"/>
        <v>#N/A</v>
      </c>
      <c r="X583" s="75" t="e">
        <f t="shared" si="99"/>
        <v>#N/A</v>
      </c>
      <c r="Y583" s="75" t="e">
        <f t="shared" si="97"/>
        <v>#N/A</v>
      </c>
    </row>
    <row r="584" spans="2:25" ht="12.75" x14ac:dyDescent="0.2">
      <c r="B584" s="72" t="str">
        <f t="shared" si="93"/>
        <v/>
      </c>
      <c r="C584" s="58"/>
      <c r="D584" s="67"/>
      <c r="E584" s="71" t="str">
        <f t="shared" si="94"/>
        <v/>
      </c>
      <c r="F584" s="71" t="str">
        <f t="shared" si="90"/>
        <v/>
      </c>
      <c r="G584" s="72" t="str">
        <f t="shared" si="98"/>
        <v/>
      </c>
      <c r="H584" s="68" t="str">
        <f t="shared" si="95"/>
        <v/>
      </c>
      <c r="I584" s="69" t="str">
        <f t="shared" si="91"/>
        <v/>
      </c>
      <c r="J584" s="70" t="str">
        <f t="shared" si="92"/>
        <v/>
      </c>
      <c r="K584" s="6"/>
      <c r="W584" s="75" t="e">
        <f t="shared" si="96"/>
        <v>#N/A</v>
      </c>
      <c r="X584" s="75" t="e">
        <f t="shared" si="99"/>
        <v>#N/A</v>
      </c>
      <c r="Y584" s="75" t="e">
        <f t="shared" si="97"/>
        <v>#N/A</v>
      </c>
    </row>
    <row r="585" spans="2:25" ht="12.75" x14ac:dyDescent="0.2">
      <c r="B585" s="72" t="str">
        <f t="shared" si="93"/>
        <v/>
      </c>
      <c r="C585" s="58"/>
      <c r="D585" s="67"/>
      <c r="E585" s="71" t="str">
        <f t="shared" si="94"/>
        <v/>
      </c>
      <c r="F585" s="71" t="str">
        <f t="shared" si="90"/>
        <v/>
      </c>
      <c r="G585" s="72" t="str">
        <f t="shared" si="98"/>
        <v/>
      </c>
      <c r="H585" s="68" t="str">
        <f t="shared" si="95"/>
        <v/>
      </c>
      <c r="I585" s="69" t="str">
        <f t="shared" si="91"/>
        <v/>
      </c>
      <c r="J585" s="70" t="str">
        <f t="shared" si="92"/>
        <v/>
      </c>
      <c r="K585" s="6"/>
      <c r="W585" s="75" t="e">
        <f t="shared" si="96"/>
        <v>#N/A</v>
      </c>
      <c r="X585" s="75" t="e">
        <f t="shared" si="99"/>
        <v>#N/A</v>
      </c>
      <c r="Y585" s="75" t="e">
        <f t="shared" si="97"/>
        <v>#N/A</v>
      </c>
    </row>
    <row r="586" spans="2:25" ht="12.75" x14ac:dyDescent="0.2">
      <c r="B586" s="72" t="str">
        <f t="shared" si="93"/>
        <v/>
      </c>
      <c r="C586" s="58"/>
      <c r="D586" s="67"/>
      <c r="E586" s="71" t="str">
        <f t="shared" si="94"/>
        <v/>
      </c>
      <c r="F586" s="71" t="str">
        <f t="shared" si="90"/>
        <v/>
      </c>
      <c r="G586" s="72" t="str">
        <f t="shared" si="98"/>
        <v/>
      </c>
      <c r="H586" s="68" t="str">
        <f t="shared" si="95"/>
        <v/>
      </c>
      <c r="I586" s="69" t="str">
        <f t="shared" si="91"/>
        <v/>
      </c>
      <c r="J586" s="70" t="str">
        <f t="shared" si="92"/>
        <v/>
      </c>
      <c r="K586" s="6"/>
      <c r="W586" s="75" t="e">
        <f t="shared" si="96"/>
        <v>#N/A</v>
      </c>
      <c r="X586" s="75" t="e">
        <f t="shared" si="99"/>
        <v>#N/A</v>
      </c>
      <c r="Y586" s="75" t="e">
        <f t="shared" si="97"/>
        <v>#N/A</v>
      </c>
    </row>
    <row r="587" spans="2:25" ht="12.75" x14ac:dyDescent="0.2">
      <c r="B587" s="72" t="str">
        <f t="shared" si="93"/>
        <v/>
      </c>
      <c r="C587" s="58"/>
      <c r="D587" s="67"/>
      <c r="E587" s="71" t="str">
        <f t="shared" si="94"/>
        <v/>
      </c>
      <c r="F587" s="71" t="str">
        <f t="shared" si="90"/>
        <v/>
      </c>
      <c r="G587" s="72" t="str">
        <f t="shared" si="98"/>
        <v/>
      </c>
      <c r="H587" s="68" t="str">
        <f t="shared" si="95"/>
        <v/>
      </c>
      <c r="I587" s="69" t="str">
        <f t="shared" si="91"/>
        <v/>
      </c>
      <c r="J587" s="70" t="str">
        <f t="shared" si="92"/>
        <v/>
      </c>
      <c r="K587" s="6"/>
      <c r="W587" s="75" t="e">
        <f t="shared" si="96"/>
        <v>#N/A</v>
      </c>
      <c r="X587" s="75" t="e">
        <f t="shared" si="99"/>
        <v>#N/A</v>
      </c>
      <c r="Y587" s="75" t="e">
        <f t="shared" si="97"/>
        <v>#N/A</v>
      </c>
    </row>
    <row r="588" spans="2:25" ht="12.75" x14ac:dyDescent="0.2">
      <c r="B588" s="72" t="str">
        <f t="shared" si="93"/>
        <v/>
      </c>
      <c r="C588" s="58"/>
      <c r="D588" s="67"/>
      <c r="E588" s="71" t="str">
        <f t="shared" si="94"/>
        <v/>
      </c>
      <c r="F588" s="71" t="str">
        <f t="shared" si="90"/>
        <v/>
      </c>
      <c r="G588" s="72" t="str">
        <f t="shared" si="98"/>
        <v/>
      </c>
      <c r="H588" s="68" t="str">
        <f t="shared" si="95"/>
        <v/>
      </c>
      <c r="I588" s="69" t="str">
        <f t="shared" si="91"/>
        <v/>
      </c>
      <c r="J588" s="70" t="str">
        <f t="shared" si="92"/>
        <v/>
      </c>
      <c r="K588" s="6"/>
      <c r="W588" s="75" t="e">
        <f t="shared" si="96"/>
        <v>#N/A</v>
      </c>
      <c r="X588" s="75" t="e">
        <f t="shared" si="99"/>
        <v>#N/A</v>
      </c>
      <c r="Y588" s="75" t="e">
        <f t="shared" si="97"/>
        <v>#N/A</v>
      </c>
    </row>
    <row r="589" spans="2:25" ht="12.75" x14ac:dyDescent="0.2">
      <c r="B589" s="72" t="str">
        <f t="shared" si="93"/>
        <v/>
      </c>
      <c r="C589" s="58"/>
      <c r="D589" s="67"/>
      <c r="E589" s="71" t="str">
        <f t="shared" si="94"/>
        <v/>
      </c>
      <c r="F589" s="71" t="str">
        <f t="shared" si="90"/>
        <v/>
      </c>
      <c r="G589" s="72" t="str">
        <f t="shared" si="98"/>
        <v/>
      </c>
      <c r="H589" s="68" t="str">
        <f t="shared" si="95"/>
        <v/>
      </c>
      <c r="I589" s="69" t="str">
        <f t="shared" si="91"/>
        <v/>
      </c>
      <c r="J589" s="70" t="str">
        <f t="shared" si="92"/>
        <v/>
      </c>
      <c r="K589" s="6"/>
      <c r="W589" s="75" t="e">
        <f t="shared" si="96"/>
        <v>#N/A</v>
      </c>
      <c r="X589" s="75" t="e">
        <f t="shared" si="99"/>
        <v>#N/A</v>
      </c>
      <c r="Y589" s="75" t="e">
        <f t="shared" si="97"/>
        <v>#N/A</v>
      </c>
    </row>
    <row r="590" spans="2:25" ht="12.75" x14ac:dyDescent="0.2">
      <c r="B590" s="72" t="str">
        <f t="shared" si="93"/>
        <v/>
      </c>
      <c r="C590" s="58"/>
      <c r="D590" s="67"/>
      <c r="E590" s="71" t="str">
        <f t="shared" si="94"/>
        <v/>
      </c>
      <c r="F590" s="71" t="str">
        <f t="shared" ref="F590:F653" si="100">IF(D590,STANDARDIZE(E590,$M$11,$M$12),"")</f>
        <v/>
      </c>
      <c r="G590" s="72" t="str">
        <f t="shared" si="98"/>
        <v/>
      </c>
      <c r="H590" s="68" t="str">
        <f t="shared" si="95"/>
        <v/>
      </c>
      <c r="I590" s="69" t="str">
        <f t="shared" si="91"/>
        <v/>
      </c>
      <c r="J590" s="70" t="str">
        <f t="shared" si="92"/>
        <v/>
      </c>
      <c r="K590" s="6"/>
      <c r="W590" s="75" t="e">
        <f t="shared" si="96"/>
        <v>#N/A</v>
      </c>
      <c r="X590" s="75" t="e">
        <f t="shared" si="99"/>
        <v>#N/A</v>
      </c>
      <c r="Y590" s="75" t="e">
        <f t="shared" si="97"/>
        <v>#N/A</v>
      </c>
    </row>
    <row r="591" spans="2:25" ht="12.75" x14ac:dyDescent="0.2">
      <c r="B591" s="72" t="str">
        <f t="shared" si="93"/>
        <v/>
      </c>
      <c r="C591" s="58"/>
      <c r="D591" s="67"/>
      <c r="E591" s="71" t="str">
        <f t="shared" si="94"/>
        <v/>
      </c>
      <c r="F591" s="71" t="str">
        <f t="shared" si="100"/>
        <v/>
      </c>
      <c r="G591" s="72" t="str">
        <f t="shared" si="98"/>
        <v/>
      </c>
      <c r="H591" s="68" t="str">
        <f t="shared" si="95"/>
        <v/>
      </c>
      <c r="I591" s="69" t="str">
        <f t="shared" si="91"/>
        <v/>
      </c>
      <c r="J591" s="70" t="str">
        <f t="shared" si="92"/>
        <v/>
      </c>
      <c r="K591" s="6"/>
      <c r="W591" s="75" t="e">
        <f t="shared" si="96"/>
        <v>#N/A</v>
      </c>
      <c r="X591" s="75" t="e">
        <f t="shared" si="99"/>
        <v>#N/A</v>
      </c>
      <c r="Y591" s="75" t="e">
        <f t="shared" si="97"/>
        <v>#N/A</v>
      </c>
    </row>
    <row r="592" spans="2:25" ht="12.75" x14ac:dyDescent="0.2">
      <c r="B592" s="72" t="str">
        <f t="shared" si="93"/>
        <v/>
      </c>
      <c r="C592" s="58"/>
      <c r="D592" s="67"/>
      <c r="E592" s="71" t="str">
        <f t="shared" si="94"/>
        <v/>
      </c>
      <c r="F592" s="71" t="str">
        <f t="shared" si="100"/>
        <v/>
      </c>
      <c r="G592" s="72" t="str">
        <f t="shared" si="98"/>
        <v/>
      </c>
      <c r="H592" s="68" t="str">
        <f t="shared" si="95"/>
        <v/>
      </c>
      <c r="I592" s="69" t="str">
        <f t="shared" si="91"/>
        <v/>
      </c>
      <c r="J592" s="70" t="str">
        <f t="shared" si="92"/>
        <v/>
      </c>
      <c r="K592" s="6"/>
      <c r="W592" s="75" t="e">
        <f t="shared" si="96"/>
        <v>#N/A</v>
      </c>
      <c r="X592" s="75" t="e">
        <f t="shared" si="99"/>
        <v>#N/A</v>
      </c>
      <c r="Y592" s="75" t="e">
        <f t="shared" si="97"/>
        <v>#N/A</v>
      </c>
    </row>
    <row r="593" spans="2:25" ht="12.75" x14ac:dyDescent="0.2">
      <c r="B593" s="72" t="str">
        <f t="shared" si="93"/>
        <v/>
      </c>
      <c r="C593" s="58"/>
      <c r="D593" s="67"/>
      <c r="E593" s="71" t="str">
        <f t="shared" si="94"/>
        <v/>
      </c>
      <c r="F593" s="71" t="str">
        <f t="shared" si="100"/>
        <v/>
      </c>
      <c r="G593" s="72" t="str">
        <f t="shared" si="98"/>
        <v/>
      </c>
      <c r="H593" s="68" t="str">
        <f t="shared" si="95"/>
        <v/>
      </c>
      <c r="I593" s="69" t="str">
        <f t="shared" si="91"/>
        <v/>
      </c>
      <c r="J593" s="70" t="str">
        <f t="shared" si="92"/>
        <v/>
      </c>
      <c r="K593" s="6"/>
      <c r="W593" s="75" t="e">
        <f t="shared" si="96"/>
        <v>#N/A</v>
      </c>
      <c r="X593" s="75" t="e">
        <f t="shared" si="99"/>
        <v>#N/A</v>
      </c>
      <c r="Y593" s="75" t="e">
        <f t="shared" si="97"/>
        <v>#N/A</v>
      </c>
    </row>
    <row r="594" spans="2:25" ht="12.75" x14ac:dyDescent="0.2">
      <c r="B594" s="72" t="str">
        <f t="shared" si="93"/>
        <v/>
      </c>
      <c r="C594" s="58"/>
      <c r="D594" s="67"/>
      <c r="E594" s="71" t="str">
        <f t="shared" si="94"/>
        <v/>
      </c>
      <c r="F594" s="71" t="str">
        <f t="shared" si="100"/>
        <v/>
      </c>
      <c r="G594" s="72" t="str">
        <f t="shared" si="98"/>
        <v/>
      </c>
      <c r="H594" s="68" t="str">
        <f t="shared" si="95"/>
        <v/>
      </c>
      <c r="I594" s="69" t="str">
        <f t="shared" si="91"/>
        <v/>
      </c>
      <c r="J594" s="70" t="str">
        <f t="shared" si="92"/>
        <v/>
      </c>
      <c r="K594" s="6"/>
      <c r="W594" s="75" t="e">
        <f t="shared" si="96"/>
        <v>#N/A</v>
      </c>
      <c r="X594" s="75" t="e">
        <f t="shared" si="99"/>
        <v>#N/A</v>
      </c>
      <c r="Y594" s="75" t="e">
        <f t="shared" si="97"/>
        <v>#N/A</v>
      </c>
    </row>
    <row r="595" spans="2:25" ht="12.75" x14ac:dyDescent="0.2">
      <c r="B595" s="72" t="str">
        <f t="shared" si="93"/>
        <v/>
      </c>
      <c r="C595" s="58"/>
      <c r="D595" s="67"/>
      <c r="E595" s="71" t="str">
        <f t="shared" si="94"/>
        <v/>
      </c>
      <c r="F595" s="71" t="str">
        <f t="shared" si="100"/>
        <v/>
      </c>
      <c r="G595" s="72" t="str">
        <f t="shared" si="98"/>
        <v/>
      </c>
      <c r="H595" s="68" t="str">
        <f t="shared" si="95"/>
        <v/>
      </c>
      <c r="I595" s="69" t="str">
        <f t="shared" si="91"/>
        <v/>
      </c>
      <c r="J595" s="70" t="str">
        <f t="shared" si="92"/>
        <v/>
      </c>
      <c r="K595" s="6"/>
      <c r="W595" s="75" t="e">
        <f t="shared" si="96"/>
        <v>#N/A</v>
      </c>
      <c r="X595" s="75" t="e">
        <f t="shared" si="99"/>
        <v>#N/A</v>
      </c>
      <c r="Y595" s="75" t="e">
        <f t="shared" si="97"/>
        <v>#N/A</v>
      </c>
    </row>
    <row r="596" spans="2:25" ht="12.75" x14ac:dyDescent="0.2">
      <c r="B596" s="72" t="str">
        <f t="shared" si="93"/>
        <v/>
      </c>
      <c r="C596" s="58"/>
      <c r="D596" s="67"/>
      <c r="E596" s="71" t="str">
        <f t="shared" si="94"/>
        <v/>
      </c>
      <c r="F596" s="71" t="str">
        <f t="shared" si="100"/>
        <v/>
      </c>
      <c r="G596" s="72" t="str">
        <f t="shared" si="98"/>
        <v/>
      </c>
      <c r="H596" s="68" t="str">
        <f t="shared" si="95"/>
        <v/>
      </c>
      <c r="I596" s="69" t="str">
        <f t="shared" si="91"/>
        <v/>
      </c>
      <c r="J596" s="70" t="str">
        <f t="shared" si="92"/>
        <v/>
      </c>
      <c r="K596" s="6"/>
      <c r="W596" s="75" t="e">
        <f t="shared" si="96"/>
        <v>#N/A</v>
      </c>
      <c r="X596" s="75" t="e">
        <f t="shared" si="99"/>
        <v>#N/A</v>
      </c>
      <c r="Y596" s="75" t="e">
        <f t="shared" si="97"/>
        <v>#N/A</v>
      </c>
    </row>
    <row r="597" spans="2:25" ht="12.75" x14ac:dyDescent="0.2">
      <c r="B597" s="72" t="str">
        <f t="shared" si="93"/>
        <v/>
      </c>
      <c r="C597" s="58"/>
      <c r="D597" s="67"/>
      <c r="E597" s="71" t="str">
        <f t="shared" si="94"/>
        <v/>
      </c>
      <c r="F597" s="71" t="str">
        <f t="shared" si="100"/>
        <v/>
      </c>
      <c r="G597" s="72" t="str">
        <f t="shared" si="98"/>
        <v/>
      </c>
      <c r="H597" s="68" t="str">
        <f t="shared" si="95"/>
        <v/>
      </c>
      <c r="I597" s="69" t="str">
        <f t="shared" si="91"/>
        <v/>
      </c>
      <c r="J597" s="70" t="str">
        <f t="shared" si="92"/>
        <v/>
      </c>
      <c r="K597" s="6"/>
      <c r="W597" s="75" t="e">
        <f t="shared" si="96"/>
        <v>#N/A</v>
      </c>
      <c r="X597" s="75" t="e">
        <f t="shared" si="99"/>
        <v>#N/A</v>
      </c>
      <c r="Y597" s="75" t="e">
        <f t="shared" si="97"/>
        <v>#N/A</v>
      </c>
    </row>
    <row r="598" spans="2:25" ht="12.75" x14ac:dyDescent="0.2">
      <c r="B598" s="72" t="str">
        <f t="shared" si="93"/>
        <v/>
      </c>
      <c r="C598" s="58"/>
      <c r="D598" s="67"/>
      <c r="E598" s="71" t="str">
        <f t="shared" si="94"/>
        <v/>
      </c>
      <c r="F598" s="71" t="str">
        <f t="shared" si="100"/>
        <v/>
      </c>
      <c r="G598" s="72" t="str">
        <f t="shared" si="98"/>
        <v/>
      </c>
      <c r="H598" s="68" t="str">
        <f t="shared" si="95"/>
        <v/>
      </c>
      <c r="I598" s="69" t="str">
        <f t="shared" si="91"/>
        <v/>
      </c>
      <c r="J598" s="70" t="str">
        <f t="shared" si="92"/>
        <v/>
      </c>
      <c r="K598" s="6"/>
      <c r="W598" s="75" t="e">
        <f t="shared" si="96"/>
        <v>#N/A</v>
      </c>
      <c r="X598" s="75" t="e">
        <f t="shared" si="99"/>
        <v>#N/A</v>
      </c>
      <c r="Y598" s="75" t="e">
        <f t="shared" si="97"/>
        <v>#N/A</v>
      </c>
    </row>
    <row r="599" spans="2:25" ht="12.75" x14ac:dyDescent="0.2">
      <c r="B599" s="72" t="str">
        <f t="shared" si="93"/>
        <v/>
      </c>
      <c r="C599" s="58"/>
      <c r="D599" s="67"/>
      <c r="E599" s="71" t="str">
        <f t="shared" si="94"/>
        <v/>
      </c>
      <c r="F599" s="71" t="str">
        <f t="shared" si="100"/>
        <v/>
      </c>
      <c r="G599" s="72" t="str">
        <f t="shared" si="98"/>
        <v/>
      </c>
      <c r="H599" s="68" t="str">
        <f t="shared" si="95"/>
        <v/>
      </c>
      <c r="I599" s="69" t="str">
        <f t="shared" si="91"/>
        <v/>
      </c>
      <c r="J599" s="70" t="str">
        <f t="shared" si="92"/>
        <v/>
      </c>
      <c r="K599" s="6"/>
      <c r="W599" s="75" t="e">
        <f t="shared" si="96"/>
        <v>#N/A</v>
      </c>
      <c r="X599" s="75" t="e">
        <f t="shared" si="99"/>
        <v>#N/A</v>
      </c>
      <c r="Y599" s="75" t="e">
        <f t="shared" si="97"/>
        <v>#N/A</v>
      </c>
    </row>
    <row r="600" spans="2:25" ht="12.75" x14ac:dyDescent="0.2">
      <c r="B600" s="72" t="str">
        <f t="shared" si="93"/>
        <v/>
      </c>
      <c r="C600" s="58"/>
      <c r="D600" s="67"/>
      <c r="E600" s="71" t="str">
        <f t="shared" si="94"/>
        <v/>
      </c>
      <c r="F600" s="71" t="str">
        <f t="shared" si="100"/>
        <v/>
      </c>
      <c r="G600" s="72" t="str">
        <f t="shared" si="98"/>
        <v/>
      </c>
      <c r="H600" s="68" t="str">
        <f t="shared" si="95"/>
        <v/>
      </c>
      <c r="I600" s="69" t="str">
        <f t="shared" si="91"/>
        <v/>
      </c>
      <c r="J600" s="70" t="str">
        <f t="shared" si="92"/>
        <v/>
      </c>
      <c r="K600" s="6"/>
      <c r="W600" s="75" t="e">
        <f t="shared" si="96"/>
        <v>#N/A</v>
      </c>
      <c r="X600" s="75" t="e">
        <f t="shared" si="99"/>
        <v>#N/A</v>
      </c>
      <c r="Y600" s="75" t="e">
        <f t="shared" si="97"/>
        <v>#N/A</v>
      </c>
    </row>
    <row r="601" spans="2:25" ht="12.75" x14ac:dyDescent="0.2">
      <c r="B601" s="72" t="str">
        <f t="shared" si="93"/>
        <v/>
      </c>
      <c r="C601" s="58"/>
      <c r="D601" s="67"/>
      <c r="E601" s="71" t="str">
        <f t="shared" si="94"/>
        <v/>
      </c>
      <c r="F601" s="71" t="str">
        <f t="shared" si="100"/>
        <v/>
      </c>
      <c r="G601" s="72" t="str">
        <f t="shared" si="98"/>
        <v/>
      </c>
      <c r="H601" s="68" t="str">
        <f t="shared" si="95"/>
        <v/>
      </c>
      <c r="I601" s="69" t="str">
        <f t="shared" si="91"/>
        <v/>
      </c>
      <c r="J601" s="70" t="str">
        <f t="shared" si="92"/>
        <v/>
      </c>
      <c r="K601" s="6"/>
      <c r="W601" s="75" t="e">
        <f t="shared" si="96"/>
        <v>#N/A</v>
      </c>
      <c r="X601" s="75" t="e">
        <f t="shared" si="99"/>
        <v>#N/A</v>
      </c>
      <c r="Y601" s="75" t="e">
        <f t="shared" si="97"/>
        <v>#N/A</v>
      </c>
    </row>
    <row r="602" spans="2:25" ht="12.75" x14ac:dyDescent="0.2">
      <c r="B602" s="72" t="str">
        <f t="shared" si="93"/>
        <v/>
      </c>
      <c r="C602" s="58"/>
      <c r="D602" s="67"/>
      <c r="E602" s="71" t="str">
        <f t="shared" si="94"/>
        <v/>
      </c>
      <c r="F602" s="71" t="str">
        <f t="shared" si="100"/>
        <v/>
      </c>
      <c r="G602" s="72" t="str">
        <f t="shared" si="98"/>
        <v/>
      </c>
      <c r="H602" s="68" t="str">
        <f t="shared" si="95"/>
        <v/>
      </c>
      <c r="I602" s="69" t="str">
        <f t="shared" si="91"/>
        <v/>
      </c>
      <c r="J602" s="70" t="str">
        <f t="shared" si="92"/>
        <v/>
      </c>
      <c r="K602" s="6"/>
      <c r="W602" s="75" t="e">
        <f t="shared" si="96"/>
        <v>#N/A</v>
      </c>
      <c r="X602" s="75" t="e">
        <f t="shared" si="99"/>
        <v>#N/A</v>
      </c>
      <c r="Y602" s="75" t="e">
        <f t="shared" si="97"/>
        <v>#N/A</v>
      </c>
    </row>
    <row r="603" spans="2:25" ht="12.75" x14ac:dyDescent="0.2">
      <c r="B603" s="72" t="str">
        <f t="shared" si="93"/>
        <v/>
      </c>
      <c r="C603" s="58"/>
      <c r="D603" s="67"/>
      <c r="E603" s="71" t="str">
        <f t="shared" si="94"/>
        <v/>
      </c>
      <c r="F603" s="71" t="str">
        <f t="shared" si="100"/>
        <v/>
      </c>
      <c r="G603" s="72" t="str">
        <f t="shared" si="98"/>
        <v/>
      </c>
      <c r="H603" s="68" t="str">
        <f t="shared" si="95"/>
        <v/>
      </c>
      <c r="I603" s="69" t="str">
        <f t="shared" si="91"/>
        <v/>
      </c>
      <c r="J603" s="70" t="str">
        <f t="shared" si="92"/>
        <v/>
      </c>
      <c r="K603" s="6"/>
      <c r="W603" s="75" t="e">
        <f t="shared" si="96"/>
        <v>#N/A</v>
      </c>
      <c r="X603" s="75" t="e">
        <f t="shared" si="99"/>
        <v>#N/A</v>
      </c>
      <c r="Y603" s="75" t="e">
        <f t="shared" si="97"/>
        <v>#N/A</v>
      </c>
    </row>
    <row r="604" spans="2:25" ht="12.75" x14ac:dyDescent="0.2">
      <c r="B604" s="72" t="str">
        <f t="shared" si="93"/>
        <v/>
      </c>
      <c r="C604" s="58"/>
      <c r="D604" s="67"/>
      <c r="E604" s="71" t="str">
        <f t="shared" si="94"/>
        <v/>
      </c>
      <c r="F604" s="71" t="str">
        <f t="shared" si="100"/>
        <v/>
      </c>
      <c r="G604" s="72" t="str">
        <f t="shared" si="98"/>
        <v/>
      </c>
      <c r="H604" s="68" t="str">
        <f t="shared" si="95"/>
        <v/>
      </c>
      <c r="I604" s="69" t="str">
        <f t="shared" si="91"/>
        <v/>
      </c>
      <c r="J604" s="70" t="str">
        <f t="shared" si="92"/>
        <v/>
      </c>
      <c r="K604" s="6"/>
      <c r="W604" s="75" t="e">
        <f t="shared" si="96"/>
        <v>#N/A</v>
      </c>
      <c r="X604" s="75" t="e">
        <f t="shared" si="99"/>
        <v>#N/A</v>
      </c>
      <c r="Y604" s="75" t="e">
        <f t="shared" si="97"/>
        <v>#N/A</v>
      </c>
    </row>
    <row r="605" spans="2:25" ht="12.75" x14ac:dyDescent="0.2">
      <c r="B605" s="72" t="str">
        <f t="shared" si="93"/>
        <v/>
      </c>
      <c r="C605" s="58"/>
      <c r="D605" s="67"/>
      <c r="E605" s="71" t="str">
        <f t="shared" si="94"/>
        <v/>
      </c>
      <c r="F605" s="71" t="str">
        <f t="shared" si="100"/>
        <v/>
      </c>
      <c r="G605" s="72" t="str">
        <f t="shared" si="98"/>
        <v/>
      </c>
      <c r="H605" s="68" t="str">
        <f t="shared" si="95"/>
        <v/>
      </c>
      <c r="I605" s="69" t="str">
        <f t="shared" si="91"/>
        <v/>
      </c>
      <c r="J605" s="70" t="str">
        <f t="shared" si="92"/>
        <v/>
      </c>
      <c r="K605" s="6"/>
      <c r="W605" s="75" t="e">
        <f t="shared" si="96"/>
        <v>#N/A</v>
      </c>
      <c r="X605" s="75" t="e">
        <f t="shared" si="99"/>
        <v>#N/A</v>
      </c>
      <c r="Y605" s="75" t="e">
        <f t="shared" si="97"/>
        <v>#N/A</v>
      </c>
    </row>
    <row r="606" spans="2:25" ht="12.75" x14ac:dyDescent="0.2">
      <c r="B606" s="72" t="str">
        <f t="shared" si="93"/>
        <v/>
      </c>
      <c r="C606" s="58"/>
      <c r="D606" s="67"/>
      <c r="E606" s="71" t="str">
        <f t="shared" si="94"/>
        <v/>
      </c>
      <c r="F606" s="71" t="str">
        <f t="shared" si="100"/>
        <v/>
      </c>
      <c r="G606" s="72" t="str">
        <f t="shared" si="98"/>
        <v/>
      </c>
      <c r="H606" s="68" t="str">
        <f t="shared" si="95"/>
        <v/>
      </c>
      <c r="I606" s="69" t="str">
        <f t="shared" si="91"/>
        <v/>
      </c>
      <c r="J606" s="70" t="str">
        <f t="shared" si="92"/>
        <v/>
      </c>
      <c r="K606" s="6"/>
      <c r="W606" s="75" t="e">
        <f t="shared" si="96"/>
        <v>#N/A</v>
      </c>
      <c r="X606" s="75" t="e">
        <f t="shared" si="99"/>
        <v>#N/A</v>
      </c>
      <c r="Y606" s="75" t="e">
        <f t="shared" si="97"/>
        <v>#N/A</v>
      </c>
    </row>
    <row r="607" spans="2:25" ht="12.75" x14ac:dyDescent="0.2">
      <c r="B607" s="72" t="str">
        <f t="shared" si="93"/>
        <v/>
      </c>
      <c r="C607" s="58"/>
      <c r="D607" s="67"/>
      <c r="E607" s="71" t="str">
        <f t="shared" si="94"/>
        <v/>
      </c>
      <c r="F607" s="71" t="str">
        <f t="shared" si="100"/>
        <v/>
      </c>
      <c r="G607" s="72" t="str">
        <f t="shared" si="98"/>
        <v/>
      </c>
      <c r="H607" s="68" t="str">
        <f t="shared" si="95"/>
        <v/>
      </c>
      <c r="I607" s="69" t="str">
        <f t="shared" si="91"/>
        <v/>
      </c>
      <c r="J607" s="70" t="str">
        <f t="shared" si="92"/>
        <v/>
      </c>
      <c r="K607" s="6"/>
      <c r="W607" s="75" t="e">
        <f t="shared" si="96"/>
        <v>#N/A</v>
      </c>
      <c r="X607" s="75" t="e">
        <f t="shared" si="99"/>
        <v>#N/A</v>
      </c>
      <c r="Y607" s="75" t="e">
        <f t="shared" si="97"/>
        <v>#N/A</v>
      </c>
    </row>
    <row r="608" spans="2:25" ht="12.75" x14ac:dyDescent="0.2">
      <c r="B608" s="72" t="str">
        <f t="shared" si="93"/>
        <v/>
      </c>
      <c r="C608" s="58"/>
      <c r="D608" s="67"/>
      <c r="E608" s="71" t="str">
        <f t="shared" si="94"/>
        <v/>
      </c>
      <c r="F608" s="71" t="str">
        <f t="shared" si="100"/>
        <v/>
      </c>
      <c r="G608" s="72" t="str">
        <f t="shared" si="98"/>
        <v/>
      </c>
      <c r="H608" s="68" t="str">
        <f t="shared" si="95"/>
        <v/>
      </c>
      <c r="I608" s="69" t="str">
        <f t="shared" si="91"/>
        <v/>
      </c>
      <c r="J608" s="70" t="str">
        <f t="shared" si="92"/>
        <v/>
      </c>
      <c r="K608" s="6"/>
      <c r="W608" s="75" t="e">
        <f t="shared" si="96"/>
        <v>#N/A</v>
      </c>
      <c r="X608" s="75" t="e">
        <f t="shared" si="99"/>
        <v>#N/A</v>
      </c>
      <c r="Y608" s="75" t="e">
        <f t="shared" si="97"/>
        <v>#N/A</v>
      </c>
    </row>
    <row r="609" spans="2:25" ht="12.75" x14ac:dyDescent="0.2">
      <c r="B609" s="72" t="str">
        <f t="shared" si="93"/>
        <v/>
      </c>
      <c r="C609" s="58"/>
      <c r="D609" s="67"/>
      <c r="E609" s="71" t="str">
        <f t="shared" si="94"/>
        <v/>
      </c>
      <c r="F609" s="71" t="str">
        <f t="shared" si="100"/>
        <v/>
      </c>
      <c r="G609" s="72" t="str">
        <f t="shared" si="98"/>
        <v/>
      </c>
      <c r="H609" s="68" t="str">
        <f t="shared" si="95"/>
        <v/>
      </c>
      <c r="I609" s="69" t="str">
        <f t="shared" si="91"/>
        <v/>
      </c>
      <c r="J609" s="70" t="str">
        <f t="shared" si="92"/>
        <v/>
      </c>
      <c r="K609" s="6"/>
      <c r="W609" s="75" t="e">
        <f t="shared" si="96"/>
        <v>#N/A</v>
      </c>
      <c r="X609" s="75" t="e">
        <f t="shared" si="99"/>
        <v>#N/A</v>
      </c>
      <c r="Y609" s="75" t="e">
        <f t="shared" si="97"/>
        <v>#N/A</v>
      </c>
    </row>
    <row r="610" spans="2:25" ht="12.75" x14ac:dyDescent="0.2">
      <c r="B610" s="72" t="str">
        <f t="shared" si="93"/>
        <v/>
      </c>
      <c r="C610" s="58"/>
      <c r="D610" s="67"/>
      <c r="E610" s="71" t="str">
        <f t="shared" si="94"/>
        <v/>
      </c>
      <c r="F610" s="71" t="str">
        <f t="shared" si="100"/>
        <v/>
      </c>
      <c r="G610" s="72" t="str">
        <f t="shared" si="98"/>
        <v/>
      </c>
      <c r="H610" s="68" t="str">
        <f t="shared" si="95"/>
        <v/>
      </c>
      <c r="I610" s="69" t="str">
        <f t="shared" si="91"/>
        <v/>
      </c>
      <c r="J610" s="70" t="str">
        <f t="shared" si="92"/>
        <v/>
      </c>
      <c r="K610" s="6"/>
      <c r="W610" s="75" t="e">
        <f t="shared" si="96"/>
        <v>#N/A</v>
      </c>
      <c r="X610" s="75" t="e">
        <f t="shared" si="99"/>
        <v>#N/A</v>
      </c>
      <c r="Y610" s="75" t="e">
        <f t="shared" si="97"/>
        <v>#N/A</v>
      </c>
    </row>
    <row r="611" spans="2:25" ht="12.75" x14ac:dyDescent="0.2">
      <c r="B611" s="72" t="str">
        <f t="shared" si="93"/>
        <v/>
      </c>
      <c r="C611" s="58"/>
      <c r="D611" s="67"/>
      <c r="E611" s="71" t="str">
        <f t="shared" si="94"/>
        <v/>
      </c>
      <c r="F611" s="71" t="str">
        <f t="shared" si="100"/>
        <v/>
      </c>
      <c r="G611" s="72" t="str">
        <f t="shared" si="98"/>
        <v/>
      </c>
      <c r="H611" s="68" t="str">
        <f t="shared" si="95"/>
        <v/>
      </c>
      <c r="I611" s="69" t="str">
        <f t="shared" si="91"/>
        <v/>
      </c>
      <c r="J611" s="70" t="str">
        <f t="shared" si="92"/>
        <v/>
      </c>
      <c r="K611" s="6"/>
      <c r="W611" s="75" t="e">
        <f t="shared" si="96"/>
        <v>#N/A</v>
      </c>
      <c r="X611" s="75" t="e">
        <f t="shared" si="99"/>
        <v>#N/A</v>
      </c>
      <c r="Y611" s="75" t="e">
        <f t="shared" si="97"/>
        <v>#N/A</v>
      </c>
    </row>
    <row r="612" spans="2:25" ht="12.75" x14ac:dyDescent="0.2">
      <c r="B612" s="72" t="str">
        <f t="shared" si="93"/>
        <v/>
      </c>
      <c r="C612" s="58"/>
      <c r="D612" s="67"/>
      <c r="E612" s="71" t="str">
        <f t="shared" si="94"/>
        <v/>
      </c>
      <c r="F612" s="71" t="str">
        <f t="shared" si="100"/>
        <v/>
      </c>
      <c r="G612" s="72" t="str">
        <f t="shared" si="98"/>
        <v/>
      </c>
      <c r="H612" s="68" t="str">
        <f t="shared" si="95"/>
        <v/>
      </c>
      <c r="I612" s="69" t="str">
        <f t="shared" si="91"/>
        <v/>
      </c>
      <c r="J612" s="70" t="str">
        <f t="shared" si="92"/>
        <v/>
      </c>
      <c r="K612" s="6"/>
      <c r="W612" s="75" t="e">
        <f t="shared" si="96"/>
        <v>#N/A</v>
      </c>
      <c r="X612" s="75" t="e">
        <f t="shared" si="99"/>
        <v>#N/A</v>
      </c>
      <c r="Y612" s="75" t="e">
        <f t="shared" si="97"/>
        <v>#N/A</v>
      </c>
    </row>
    <row r="613" spans="2:25" ht="12.75" x14ac:dyDescent="0.2">
      <c r="B613" s="72" t="str">
        <f t="shared" si="93"/>
        <v/>
      </c>
      <c r="C613" s="58"/>
      <c r="D613" s="67"/>
      <c r="E613" s="71" t="str">
        <f t="shared" si="94"/>
        <v/>
      </c>
      <c r="F613" s="71" t="str">
        <f t="shared" si="100"/>
        <v/>
      </c>
      <c r="G613" s="72" t="str">
        <f t="shared" si="98"/>
        <v/>
      </c>
      <c r="H613" s="68" t="str">
        <f t="shared" si="95"/>
        <v/>
      </c>
      <c r="I613" s="69" t="str">
        <f t="shared" si="91"/>
        <v/>
      </c>
      <c r="J613" s="70" t="str">
        <f t="shared" si="92"/>
        <v/>
      </c>
      <c r="K613" s="6"/>
      <c r="W613" s="75" t="e">
        <f t="shared" si="96"/>
        <v>#N/A</v>
      </c>
      <c r="X613" s="75" t="e">
        <f t="shared" si="99"/>
        <v>#N/A</v>
      </c>
      <c r="Y613" s="75" t="e">
        <f t="shared" si="97"/>
        <v>#N/A</v>
      </c>
    </row>
    <row r="614" spans="2:25" ht="12.75" x14ac:dyDescent="0.2">
      <c r="B614" s="72" t="str">
        <f t="shared" si="93"/>
        <v/>
      </c>
      <c r="C614" s="58"/>
      <c r="D614" s="67"/>
      <c r="E614" s="71" t="str">
        <f t="shared" si="94"/>
        <v/>
      </c>
      <c r="F614" s="71" t="str">
        <f t="shared" si="100"/>
        <v/>
      </c>
      <c r="G614" s="72" t="str">
        <f t="shared" si="98"/>
        <v/>
      </c>
      <c r="H614" s="68" t="str">
        <f t="shared" si="95"/>
        <v/>
      </c>
      <c r="I614" s="69" t="str">
        <f t="shared" si="91"/>
        <v/>
      </c>
      <c r="J614" s="70" t="str">
        <f t="shared" si="92"/>
        <v/>
      </c>
      <c r="K614" s="6"/>
      <c r="W614" s="75" t="e">
        <f t="shared" si="96"/>
        <v>#N/A</v>
      </c>
      <c r="X614" s="75" t="e">
        <f t="shared" si="99"/>
        <v>#N/A</v>
      </c>
      <c r="Y614" s="75" t="e">
        <f t="shared" si="97"/>
        <v>#N/A</v>
      </c>
    </row>
    <row r="615" spans="2:25" ht="12.75" x14ac:dyDescent="0.2">
      <c r="B615" s="72" t="str">
        <f t="shared" si="93"/>
        <v/>
      </c>
      <c r="C615" s="58"/>
      <c r="D615" s="67"/>
      <c r="E615" s="71" t="str">
        <f t="shared" si="94"/>
        <v/>
      </c>
      <c r="F615" s="71" t="str">
        <f t="shared" si="100"/>
        <v/>
      </c>
      <c r="G615" s="72" t="str">
        <f t="shared" si="98"/>
        <v/>
      </c>
      <c r="H615" s="68" t="str">
        <f t="shared" si="95"/>
        <v/>
      </c>
      <c r="I615" s="69" t="str">
        <f t="shared" si="91"/>
        <v/>
      </c>
      <c r="J615" s="70" t="str">
        <f t="shared" si="92"/>
        <v/>
      </c>
      <c r="K615" s="6"/>
      <c r="W615" s="75" t="e">
        <f t="shared" si="96"/>
        <v>#N/A</v>
      </c>
      <c r="X615" s="75" t="e">
        <f t="shared" si="99"/>
        <v>#N/A</v>
      </c>
      <c r="Y615" s="75" t="e">
        <f t="shared" si="97"/>
        <v>#N/A</v>
      </c>
    </row>
    <row r="616" spans="2:25" ht="12.75" x14ac:dyDescent="0.2">
      <c r="B616" s="72" t="str">
        <f t="shared" si="93"/>
        <v/>
      </c>
      <c r="C616" s="58"/>
      <c r="D616" s="67"/>
      <c r="E616" s="71" t="str">
        <f t="shared" si="94"/>
        <v/>
      </c>
      <c r="F616" s="71" t="str">
        <f t="shared" si="100"/>
        <v/>
      </c>
      <c r="G616" s="72" t="str">
        <f t="shared" si="98"/>
        <v/>
      </c>
      <c r="H616" s="68" t="str">
        <f t="shared" si="95"/>
        <v/>
      </c>
      <c r="I616" s="69" t="str">
        <f t="shared" si="91"/>
        <v/>
      </c>
      <c r="J616" s="70" t="str">
        <f t="shared" si="92"/>
        <v/>
      </c>
      <c r="K616" s="6"/>
      <c r="W616" s="75" t="e">
        <f t="shared" si="96"/>
        <v>#N/A</v>
      </c>
      <c r="X616" s="75" t="e">
        <f t="shared" si="99"/>
        <v>#N/A</v>
      </c>
      <c r="Y616" s="75" t="e">
        <f t="shared" si="97"/>
        <v>#N/A</v>
      </c>
    </row>
    <row r="617" spans="2:25" ht="12.75" x14ac:dyDescent="0.2">
      <c r="B617" s="72" t="str">
        <f t="shared" si="93"/>
        <v/>
      </c>
      <c r="C617" s="58"/>
      <c r="D617" s="67"/>
      <c r="E617" s="71" t="str">
        <f t="shared" si="94"/>
        <v/>
      </c>
      <c r="F617" s="71" t="str">
        <f t="shared" si="100"/>
        <v/>
      </c>
      <c r="G617" s="72" t="str">
        <f t="shared" si="98"/>
        <v/>
      </c>
      <c r="H617" s="68" t="str">
        <f t="shared" si="95"/>
        <v/>
      </c>
      <c r="I617" s="69" t="str">
        <f t="shared" si="91"/>
        <v/>
      </c>
      <c r="J617" s="70" t="str">
        <f t="shared" si="92"/>
        <v/>
      </c>
      <c r="K617" s="6"/>
      <c r="W617" s="75" t="e">
        <f t="shared" si="96"/>
        <v>#N/A</v>
      </c>
      <c r="X617" s="75" t="e">
        <f t="shared" si="99"/>
        <v>#N/A</v>
      </c>
      <c r="Y617" s="75" t="e">
        <f t="shared" si="97"/>
        <v>#N/A</v>
      </c>
    </row>
    <row r="618" spans="2:25" ht="12.75" x14ac:dyDescent="0.2">
      <c r="B618" s="72" t="str">
        <f t="shared" si="93"/>
        <v/>
      </c>
      <c r="C618" s="58"/>
      <c r="D618" s="67"/>
      <c r="E618" s="71" t="str">
        <f t="shared" si="94"/>
        <v/>
      </c>
      <c r="F618" s="71" t="str">
        <f t="shared" si="100"/>
        <v/>
      </c>
      <c r="G618" s="72" t="str">
        <f t="shared" si="98"/>
        <v/>
      </c>
      <c r="H618" s="68" t="str">
        <f t="shared" si="95"/>
        <v/>
      </c>
      <c r="I618" s="69" t="str">
        <f t="shared" si="91"/>
        <v/>
      </c>
      <c r="J618" s="70" t="str">
        <f t="shared" si="92"/>
        <v/>
      </c>
      <c r="K618" s="6"/>
      <c r="W618" s="75" t="e">
        <f t="shared" si="96"/>
        <v>#N/A</v>
      </c>
      <c r="X618" s="75" t="e">
        <f t="shared" si="99"/>
        <v>#N/A</v>
      </c>
      <c r="Y618" s="75" t="e">
        <f t="shared" si="97"/>
        <v>#N/A</v>
      </c>
    </row>
    <row r="619" spans="2:25" ht="12.75" x14ac:dyDescent="0.2">
      <c r="B619" s="72" t="str">
        <f t="shared" si="93"/>
        <v/>
      </c>
      <c r="C619" s="58"/>
      <c r="D619" s="67"/>
      <c r="E619" s="71" t="str">
        <f t="shared" si="94"/>
        <v/>
      </c>
      <c r="F619" s="71" t="str">
        <f t="shared" si="100"/>
        <v/>
      </c>
      <c r="G619" s="72" t="str">
        <f t="shared" si="98"/>
        <v/>
      </c>
      <c r="H619" s="68" t="str">
        <f t="shared" si="95"/>
        <v/>
      </c>
      <c r="I619" s="69" t="str">
        <f t="shared" si="91"/>
        <v/>
      </c>
      <c r="J619" s="70" t="str">
        <f t="shared" si="92"/>
        <v/>
      </c>
      <c r="K619" s="6"/>
      <c r="W619" s="75" t="e">
        <f t="shared" si="96"/>
        <v>#N/A</v>
      </c>
      <c r="X619" s="75" t="e">
        <f t="shared" si="99"/>
        <v>#N/A</v>
      </c>
      <c r="Y619" s="75" t="e">
        <f t="shared" si="97"/>
        <v>#N/A</v>
      </c>
    </row>
    <row r="620" spans="2:25" ht="12.75" x14ac:dyDescent="0.2">
      <c r="B620" s="72" t="str">
        <f t="shared" si="93"/>
        <v/>
      </c>
      <c r="C620" s="58"/>
      <c r="D620" s="67"/>
      <c r="E620" s="71" t="str">
        <f t="shared" si="94"/>
        <v/>
      </c>
      <c r="F620" s="71" t="str">
        <f t="shared" si="100"/>
        <v/>
      </c>
      <c r="G620" s="72" t="str">
        <f t="shared" si="98"/>
        <v/>
      </c>
      <c r="H620" s="68" t="str">
        <f t="shared" si="95"/>
        <v/>
      </c>
      <c r="I620" s="69" t="str">
        <f t="shared" si="91"/>
        <v/>
      </c>
      <c r="J620" s="70" t="str">
        <f t="shared" si="92"/>
        <v/>
      </c>
      <c r="K620" s="6"/>
      <c r="W620" s="75" t="e">
        <f t="shared" si="96"/>
        <v>#N/A</v>
      </c>
      <c r="X620" s="75" t="e">
        <f t="shared" si="99"/>
        <v>#N/A</v>
      </c>
      <c r="Y620" s="75" t="e">
        <f t="shared" si="97"/>
        <v>#N/A</v>
      </c>
    </row>
    <row r="621" spans="2:25" ht="12.75" x14ac:dyDescent="0.2">
      <c r="B621" s="72" t="str">
        <f t="shared" si="93"/>
        <v/>
      </c>
      <c r="C621" s="58"/>
      <c r="D621" s="67"/>
      <c r="E621" s="71" t="str">
        <f t="shared" si="94"/>
        <v/>
      </c>
      <c r="F621" s="71" t="str">
        <f t="shared" si="100"/>
        <v/>
      </c>
      <c r="G621" s="72" t="str">
        <f t="shared" si="98"/>
        <v/>
      </c>
      <c r="H621" s="68" t="str">
        <f t="shared" si="95"/>
        <v/>
      </c>
      <c r="I621" s="69" t="str">
        <f t="shared" si="91"/>
        <v/>
      </c>
      <c r="J621" s="70" t="str">
        <f t="shared" si="92"/>
        <v/>
      </c>
      <c r="K621" s="6"/>
      <c r="W621" s="75" t="e">
        <f t="shared" si="96"/>
        <v>#N/A</v>
      </c>
      <c r="X621" s="75" t="e">
        <f t="shared" si="99"/>
        <v>#N/A</v>
      </c>
      <c r="Y621" s="75" t="e">
        <f t="shared" si="97"/>
        <v>#N/A</v>
      </c>
    </row>
    <row r="622" spans="2:25" ht="12.75" x14ac:dyDescent="0.2">
      <c r="B622" s="72" t="str">
        <f t="shared" si="93"/>
        <v/>
      </c>
      <c r="C622" s="58"/>
      <c r="D622" s="67"/>
      <c r="E622" s="71" t="str">
        <f t="shared" si="94"/>
        <v/>
      </c>
      <c r="F622" s="71" t="str">
        <f t="shared" si="100"/>
        <v/>
      </c>
      <c r="G622" s="72" t="str">
        <f t="shared" si="98"/>
        <v/>
      </c>
      <c r="H622" s="68" t="str">
        <f t="shared" si="95"/>
        <v/>
      </c>
      <c r="I622" s="69" t="str">
        <f t="shared" si="91"/>
        <v/>
      </c>
      <c r="J622" s="70" t="str">
        <f t="shared" si="92"/>
        <v/>
      </c>
      <c r="K622" s="6"/>
      <c r="W622" s="75" t="e">
        <f t="shared" si="96"/>
        <v>#N/A</v>
      </c>
      <c r="X622" s="75" t="e">
        <f t="shared" si="99"/>
        <v>#N/A</v>
      </c>
      <c r="Y622" s="75" t="e">
        <f t="shared" si="97"/>
        <v>#N/A</v>
      </c>
    </row>
    <row r="623" spans="2:25" ht="12.75" x14ac:dyDescent="0.2">
      <c r="B623" s="72" t="str">
        <f t="shared" si="93"/>
        <v/>
      </c>
      <c r="C623" s="58"/>
      <c r="D623" s="67"/>
      <c r="E623" s="71" t="str">
        <f t="shared" si="94"/>
        <v/>
      </c>
      <c r="F623" s="71" t="str">
        <f t="shared" si="100"/>
        <v/>
      </c>
      <c r="G623" s="72" t="str">
        <f t="shared" si="98"/>
        <v/>
      </c>
      <c r="H623" s="68" t="str">
        <f t="shared" si="95"/>
        <v/>
      </c>
      <c r="I623" s="69" t="str">
        <f t="shared" si="91"/>
        <v/>
      </c>
      <c r="J623" s="70" t="str">
        <f t="shared" si="92"/>
        <v/>
      </c>
      <c r="K623" s="6"/>
      <c r="W623" s="75" t="e">
        <f t="shared" si="96"/>
        <v>#N/A</v>
      </c>
      <c r="X623" s="75" t="e">
        <f t="shared" si="99"/>
        <v>#N/A</v>
      </c>
      <c r="Y623" s="75" t="e">
        <f t="shared" si="97"/>
        <v>#N/A</v>
      </c>
    </row>
    <row r="624" spans="2:25" ht="12.75" x14ac:dyDescent="0.2">
      <c r="B624" s="72" t="str">
        <f t="shared" si="93"/>
        <v/>
      </c>
      <c r="C624" s="58"/>
      <c r="D624" s="67"/>
      <c r="E624" s="71" t="str">
        <f t="shared" si="94"/>
        <v/>
      </c>
      <c r="F624" s="71" t="str">
        <f t="shared" si="100"/>
        <v/>
      </c>
      <c r="G624" s="72" t="str">
        <f t="shared" si="98"/>
        <v/>
      </c>
      <c r="H624" s="68" t="str">
        <f t="shared" si="95"/>
        <v/>
      </c>
      <c r="I624" s="69" t="str">
        <f t="shared" si="91"/>
        <v/>
      </c>
      <c r="J624" s="70" t="str">
        <f t="shared" si="92"/>
        <v/>
      </c>
      <c r="K624" s="6"/>
      <c r="W624" s="75" t="e">
        <f t="shared" si="96"/>
        <v>#N/A</v>
      </c>
      <c r="X624" s="75" t="e">
        <f t="shared" si="99"/>
        <v>#N/A</v>
      </c>
      <c r="Y624" s="75" t="e">
        <f t="shared" si="97"/>
        <v>#N/A</v>
      </c>
    </row>
    <row r="625" spans="2:25" ht="12.75" x14ac:dyDescent="0.2">
      <c r="B625" s="72" t="str">
        <f t="shared" si="93"/>
        <v/>
      </c>
      <c r="C625" s="58"/>
      <c r="D625" s="67"/>
      <c r="E625" s="71" t="str">
        <f t="shared" si="94"/>
        <v/>
      </c>
      <c r="F625" s="71" t="str">
        <f t="shared" si="100"/>
        <v/>
      </c>
      <c r="G625" s="72" t="str">
        <f t="shared" si="98"/>
        <v/>
      </c>
      <c r="H625" s="68" t="str">
        <f t="shared" si="95"/>
        <v/>
      </c>
      <c r="I625" s="69" t="str">
        <f t="shared" si="91"/>
        <v/>
      </c>
      <c r="J625" s="70" t="str">
        <f t="shared" si="92"/>
        <v/>
      </c>
      <c r="K625" s="6"/>
      <c r="W625" s="75" t="e">
        <f t="shared" si="96"/>
        <v>#N/A</v>
      </c>
      <c r="X625" s="75" t="e">
        <f t="shared" si="99"/>
        <v>#N/A</v>
      </c>
      <c r="Y625" s="75" t="e">
        <f t="shared" si="97"/>
        <v>#N/A</v>
      </c>
    </row>
    <row r="626" spans="2:25" ht="12.75" x14ac:dyDescent="0.2">
      <c r="B626" s="72" t="str">
        <f t="shared" si="93"/>
        <v/>
      </c>
      <c r="C626" s="58"/>
      <c r="D626" s="67"/>
      <c r="E626" s="71" t="str">
        <f t="shared" si="94"/>
        <v/>
      </c>
      <c r="F626" s="71" t="str">
        <f t="shared" si="100"/>
        <v/>
      </c>
      <c r="G626" s="72" t="str">
        <f t="shared" si="98"/>
        <v/>
      </c>
      <c r="H626" s="68" t="str">
        <f t="shared" si="95"/>
        <v/>
      </c>
      <c r="I626" s="69" t="str">
        <f t="shared" si="91"/>
        <v/>
      </c>
      <c r="J626" s="70" t="str">
        <f t="shared" si="92"/>
        <v/>
      </c>
      <c r="K626" s="6"/>
      <c r="W626" s="75" t="e">
        <f t="shared" si="96"/>
        <v>#N/A</v>
      </c>
      <c r="X626" s="75" t="e">
        <f t="shared" si="99"/>
        <v>#N/A</v>
      </c>
      <c r="Y626" s="75" t="e">
        <f t="shared" si="97"/>
        <v>#N/A</v>
      </c>
    </row>
    <row r="627" spans="2:25" ht="12.75" x14ac:dyDescent="0.2">
      <c r="B627" s="72" t="str">
        <f t="shared" si="93"/>
        <v/>
      </c>
      <c r="C627" s="58"/>
      <c r="D627" s="67"/>
      <c r="E627" s="71" t="str">
        <f t="shared" si="94"/>
        <v/>
      </c>
      <c r="F627" s="71" t="str">
        <f t="shared" si="100"/>
        <v/>
      </c>
      <c r="G627" s="72" t="str">
        <f t="shared" si="98"/>
        <v/>
      </c>
      <c r="H627" s="68" t="str">
        <f t="shared" si="95"/>
        <v/>
      </c>
      <c r="I627" s="69" t="str">
        <f t="shared" si="91"/>
        <v/>
      </c>
      <c r="J627" s="70" t="str">
        <f t="shared" si="92"/>
        <v/>
      </c>
      <c r="K627" s="6"/>
      <c r="W627" s="75" t="e">
        <f t="shared" si="96"/>
        <v>#N/A</v>
      </c>
      <c r="X627" s="75" t="e">
        <f t="shared" si="99"/>
        <v>#N/A</v>
      </c>
      <c r="Y627" s="75" t="e">
        <f t="shared" si="97"/>
        <v>#N/A</v>
      </c>
    </row>
    <row r="628" spans="2:25" ht="12.75" x14ac:dyDescent="0.2">
      <c r="B628" s="72" t="str">
        <f t="shared" si="93"/>
        <v/>
      </c>
      <c r="C628" s="58"/>
      <c r="D628" s="67"/>
      <c r="E628" s="71" t="str">
        <f t="shared" si="94"/>
        <v/>
      </c>
      <c r="F628" s="71" t="str">
        <f t="shared" si="100"/>
        <v/>
      </c>
      <c r="G628" s="72" t="str">
        <f t="shared" si="98"/>
        <v/>
      </c>
      <c r="H628" s="68" t="str">
        <f t="shared" si="95"/>
        <v/>
      </c>
      <c r="I628" s="69" t="str">
        <f t="shared" si="91"/>
        <v/>
      </c>
      <c r="J628" s="70" t="str">
        <f t="shared" si="92"/>
        <v/>
      </c>
      <c r="K628" s="6"/>
      <c r="W628" s="75" t="e">
        <f t="shared" si="96"/>
        <v>#N/A</v>
      </c>
      <c r="X628" s="75" t="e">
        <f t="shared" si="99"/>
        <v>#N/A</v>
      </c>
      <c r="Y628" s="75" t="e">
        <f t="shared" si="97"/>
        <v>#N/A</v>
      </c>
    </row>
    <row r="629" spans="2:25" ht="12.75" x14ac:dyDescent="0.2">
      <c r="B629" s="72" t="str">
        <f t="shared" si="93"/>
        <v/>
      </c>
      <c r="C629" s="58"/>
      <c r="D629" s="67"/>
      <c r="E629" s="71" t="str">
        <f t="shared" si="94"/>
        <v/>
      </c>
      <c r="F629" s="71" t="str">
        <f t="shared" si="100"/>
        <v/>
      </c>
      <c r="G629" s="72" t="str">
        <f t="shared" si="98"/>
        <v/>
      </c>
      <c r="H629" s="68" t="str">
        <f t="shared" si="95"/>
        <v/>
      </c>
      <c r="I629" s="69" t="str">
        <f t="shared" si="91"/>
        <v/>
      </c>
      <c r="J629" s="70" t="str">
        <f t="shared" si="92"/>
        <v/>
      </c>
      <c r="K629" s="6"/>
      <c r="W629" s="75" t="e">
        <f t="shared" si="96"/>
        <v>#N/A</v>
      </c>
      <c r="X629" s="75" t="e">
        <f t="shared" si="99"/>
        <v>#N/A</v>
      </c>
      <c r="Y629" s="75" t="e">
        <f t="shared" si="97"/>
        <v>#N/A</v>
      </c>
    </row>
    <row r="630" spans="2:25" ht="12.75" x14ac:dyDescent="0.2">
      <c r="B630" s="72" t="str">
        <f t="shared" si="93"/>
        <v/>
      </c>
      <c r="C630" s="58"/>
      <c r="D630" s="67"/>
      <c r="E630" s="71" t="str">
        <f t="shared" si="94"/>
        <v/>
      </c>
      <c r="F630" s="71" t="str">
        <f t="shared" si="100"/>
        <v/>
      </c>
      <c r="G630" s="72" t="str">
        <f t="shared" si="98"/>
        <v/>
      </c>
      <c r="H630" s="68" t="str">
        <f t="shared" si="95"/>
        <v/>
      </c>
      <c r="I630" s="69" t="str">
        <f t="shared" si="91"/>
        <v/>
      </c>
      <c r="J630" s="70" t="str">
        <f t="shared" si="92"/>
        <v/>
      </c>
      <c r="K630" s="6"/>
      <c r="W630" s="75" t="e">
        <f t="shared" si="96"/>
        <v>#N/A</v>
      </c>
      <c r="X630" s="75" t="e">
        <f t="shared" si="99"/>
        <v>#N/A</v>
      </c>
      <c r="Y630" s="75" t="e">
        <f t="shared" si="97"/>
        <v>#N/A</v>
      </c>
    </row>
    <row r="631" spans="2:25" ht="12.75" x14ac:dyDescent="0.2">
      <c r="B631" s="72" t="str">
        <f t="shared" si="93"/>
        <v/>
      </c>
      <c r="C631" s="58"/>
      <c r="D631" s="67"/>
      <c r="E631" s="71" t="str">
        <f t="shared" si="94"/>
        <v/>
      </c>
      <c r="F631" s="71" t="str">
        <f t="shared" si="100"/>
        <v/>
      </c>
      <c r="G631" s="72" t="str">
        <f t="shared" si="98"/>
        <v/>
      </c>
      <c r="H631" s="68" t="str">
        <f t="shared" si="95"/>
        <v/>
      </c>
      <c r="I631" s="69" t="str">
        <f t="shared" si="91"/>
        <v/>
      </c>
      <c r="J631" s="70" t="str">
        <f t="shared" si="92"/>
        <v/>
      </c>
      <c r="K631" s="6"/>
      <c r="W631" s="75" t="e">
        <f t="shared" si="96"/>
        <v>#N/A</v>
      </c>
      <c r="X631" s="75" t="e">
        <f t="shared" si="99"/>
        <v>#N/A</v>
      </c>
      <c r="Y631" s="75" t="e">
        <f t="shared" si="97"/>
        <v>#N/A</v>
      </c>
    </row>
    <row r="632" spans="2:25" ht="12.75" x14ac:dyDescent="0.2">
      <c r="B632" s="72" t="str">
        <f t="shared" si="93"/>
        <v/>
      </c>
      <c r="C632" s="58"/>
      <c r="D632" s="67"/>
      <c r="E632" s="71" t="str">
        <f t="shared" si="94"/>
        <v/>
      </c>
      <c r="F632" s="71" t="str">
        <f t="shared" si="100"/>
        <v/>
      </c>
      <c r="G632" s="72" t="str">
        <f t="shared" si="98"/>
        <v/>
      </c>
      <c r="H632" s="68" t="str">
        <f t="shared" si="95"/>
        <v/>
      </c>
      <c r="I632" s="69" t="str">
        <f t="shared" si="91"/>
        <v/>
      </c>
      <c r="J632" s="70" t="str">
        <f t="shared" si="92"/>
        <v/>
      </c>
      <c r="K632" s="6"/>
      <c r="W632" s="75" t="e">
        <f t="shared" si="96"/>
        <v>#N/A</v>
      </c>
      <c r="X632" s="75" t="e">
        <f t="shared" si="99"/>
        <v>#N/A</v>
      </c>
      <c r="Y632" s="75" t="e">
        <f t="shared" si="97"/>
        <v>#N/A</v>
      </c>
    </row>
    <row r="633" spans="2:25" ht="12.75" x14ac:dyDescent="0.2">
      <c r="B633" s="72" t="str">
        <f t="shared" si="93"/>
        <v/>
      </c>
      <c r="C633" s="58"/>
      <c r="D633" s="67"/>
      <c r="E633" s="71" t="str">
        <f t="shared" si="94"/>
        <v/>
      </c>
      <c r="F633" s="71" t="str">
        <f t="shared" si="100"/>
        <v/>
      </c>
      <c r="G633" s="72" t="str">
        <f t="shared" si="98"/>
        <v/>
      </c>
      <c r="H633" s="68" t="str">
        <f t="shared" si="95"/>
        <v/>
      </c>
      <c r="I633" s="69" t="str">
        <f t="shared" si="91"/>
        <v/>
      </c>
      <c r="J633" s="70" t="str">
        <f t="shared" si="92"/>
        <v/>
      </c>
      <c r="K633" s="6"/>
      <c r="W633" s="75" t="e">
        <f t="shared" si="96"/>
        <v>#N/A</v>
      </c>
      <c r="X633" s="75" t="e">
        <f t="shared" si="99"/>
        <v>#N/A</v>
      </c>
      <c r="Y633" s="75" t="e">
        <f t="shared" si="97"/>
        <v>#N/A</v>
      </c>
    </row>
    <row r="634" spans="2:25" ht="12.75" x14ac:dyDescent="0.2">
      <c r="B634" s="72" t="str">
        <f t="shared" si="93"/>
        <v/>
      </c>
      <c r="C634" s="58"/>
      <c r="D634" s="67"/>
      <c r="E634" s="71" t="str">
        <f t="shared" si="94"/>
        <v/>
      </c>
      <c r="F634" s="71" t="str">
        <f t="shared" si="100"/>
        <v/>
      </c>
      <c r="G634" s="72" t="str">
        <f t="shared" si="98"/>
        <v/>
      </c>
      <c r="H634" s="68" t="str">
        <f t="shared" si="95"/>
        <v/>
      </c>
      <c r="I634" s="69" t="str">
        <f t="shared" si="91"/>
        <v/>
      </c>
      <c r="J634" s="70" t="str">
        <f t="shared" si="92"/>
        <v/>
      </c>
      <c r="K634" s="6"/>
      <c r="W634" s="75" t="e">
        <f t="shared" si="96"/>
        <v>#N/A</v>
      </c>
      <c r="X634" s="75" t="e">
        <f t="shared" si="99"/>
        <v>#N/A</v>
      </c>
      <c r="Y634" s="75" t="e">
        <f t="shared" si="97"/>
        <v>#N/A</v>
      </c>
    </row>
    <row r="635" spans="2:25" ht="12.75" x14ac:dyDescent="0.2">
      <c r="B635" s="72" t="str">
        <f t="shared" si="93"/>
        <v/>
      </c>
      <c r="C635" s="58"/>
      <c r="D635" s="67"/>
      <c r="E635" s="71" t="str">
        <f t="shared" si="94"/>
        <v/>
      </c>
      <c r="F635" s="71" t="str">
        <f t="shared" si="100"/>
        <v/>
      </c>
      <c r="G635" s="72" t="str">
        <f t="shared" si="98"/>
        <v/>
      </c>
      <c r="H635" s="68" t="str">
        <f t="shared" si="95"/>
        <v/>
      </c>
      <c r="I635" s="69" t="str">
        <f t="shared" si="91"/>
        <v/>
      </c>
      <c r="J635" s="70" t="str">
        <f t="shared" si="92"/>
        <v/>
      </c>
      <c r="K635" s="6"/>
      <c r="W635" s="75" t="e">
        <f t="shared" si="96"/>
        <v>#N/A</v>
      </c>
      <c r="X635" s="75" t="e">
        <f t="shared" si="99"/>
        <v>#N/A</v>
      </c>
      <c r="Y635" s="75" t="e">
        <f t="shared" si="97"/>
        <v>#N/A</v>
      </c>
    </row>
    <row r="636" spans="2:25" ht="12.75" x14ac:dyDescent="0.2">
      <c r="B636" s="72" t="str">
        <f t="shared" si="93"/>
        <v/>
      </c>
      <c r="C636" s="58"/>
      <c r="D636" s="67"/>
      <c r="E636" s="71" t="str">
        <f t="shared" si="94"/>
        <v/>
      </c>
      <c r="F636" s="71" t="str">
        <f t="shared" si="100"/>
        <v/>
      </c>
      <c r="G636" s="72" t="str">
        <f t="shared" si="98"/>
        <v/>
      </c>
      <c r="H636" s="68" t="str">
        <f t="shared" si="95"/>
        <v/>
      </c>
      <c r="I636" s="69" t="str">
        <f t="shared" si="91"/>
        <v/>
      </c>
      <c r="J636" s="70" t="str">
        <f t="shared" si="92"/>
        <v/>
      </c>
      <c r="K636" s="6"/>
      <c r="W636" s="75" t="e">
        <f t="shared" si="96"/>
        <v>#N/A</v>
      </c>
      <c r="X636" s="75" t="e">
        <f t="shared" si="99"/>
        <v>#N/A</v>
      </c>
      <c r="Y636" s="75" t="e">
        <f t="shared" si="97"/>
        <v>#N/A</v>
      </c>
    </row>
    <row r="637" spans="2:25" ht="12.75" x14ac:dyDescent="0.2">
      <c r="B637" s="72" t="str">
        <f t="shared" si="93"/>
        <v/>
      </c>
      <c r="C637" s="58"/>
      <c r="D637" s="67"/>
      <c r="E637" s="71" t="str">
        <f t="shared" si="94"/>
        <v/>
      </c>
      <c r="F637" s="71" t="str">
        <f t="shared" si="100"/>
        <v/>
      </c>
      <c r="G637" s="72" t="str">
        <f t="shared" si="98"/>
        <v/>
      </c>
      <c r="H637" s="68" t="str">
        <f t="shared" si="95"/>
        <v/>
      </c>
      <c r="I637" s="69" t="str">
        <f t="shared" si="91"/>
        <v/>
      </c>
      <c r="J637" s="70" t="str">
        <f t="shared" si="92"/>
        <v/>
      </c>
      <c r="K637" s="6"/>
      <c r="W637" s="75" t="e">
        <f t="shared" si="96"/>
        <v>#N/A</v>
      </c>
      <c r="X637" s="75" t="e">
        <f t="shared" si="99"/>
        <v>#N/A</v>
      </c>
      <c r="Y637" s="75" t="e">
        <f t="shared" si="97"/>
        <v>#N/A</v>
      </c>
    </row>
    <row r="638" spans="2:25" ht="12.75" x14ac:dyDescent="0.2">
      <c r="B638" s="72" t="str">
        <f t="shared" si="93"/>
        <v/>
      </c>
      <c r="C638" s="58"/>
      <c r="D638" s="67"/>
      <c r="E638" s="71" t="str">
        <f t="shared" si="94"/>
        <v/>
      </c>
      <c r="F638" s="71" t="str">
        <f t="shared" si="100"/>
        <v/>
      </c>
      <c r="G638" s="72" t="str">
        <f t="shared" si="98"/>
        <v/>
      </c>
      <c r="H638" s="68" t="str">
        <f t="shared" si="95"/>
        <v/>
      </c>
      <c r="I638" s="69" t="str">
        <f t="shared" si="91"/>
        <v/>
      </c>
      <c r="J638" s="70" t="str">
        <f t="shared" si="92"/>
        <v/>
      </c>
      <c r="K638" s="6"/>
      <c r="W638" s="75" t="e">
        <f t="shared" si="96"/>
        <v>#N/A</v>
      </c>
      <c r="X638" s="75" t="e">
        <f t="shared" si="99"/>
        <v>#N/A</v>
      </c>
      <c r="Y638" s="75" t="e">
        <f t="shared" si="97"/>
        <v>#N/A</v>
      </c>
    </row>
    <row r="639" spans="2:25" ht="12.75" x14ac:dyDescent="0.2">
      <c r="B639" s="72" t="str">
        <f t="shared" si="93"/>
        <v/>
      </c>
      <c r="C639" s="58"/>
      <c r="D639" s="67"/>
      <c r="E639" s="71" t="str">
        <f t="shared" si="94"/>
        <v/>
      </c>
      <c r="F639" s="71" t="str">
        <f t="shared" si="100"/>
        <v/>
      </c>
      <c r="G639" s="72" t="str">
        <f t="shared" si="98"/>
        <v/>
      </c>
      <c r="H639" s="68" t="str">
        <f t="shared" si="95"/>
        <v/>
      </c>
      <c r="I639" s="69" t="str">
        <f t="shared" si="91"/>
        <v/>
      </c>
      <c r="J639" s="70" t="str">
        <f t="shared" si="92"/>
        <v/>
      </c>
      <c r="K639" s="6"/>
      <c r="W639" s="75" t="e">
        <f t="shared" si="96"/>
        <v>#N/A</v>
      </c>
      <c r="X639" s="75" t="e">
        <f t="shared" si="99"/>
        <v>#N/A</v>
      </c>
      <c r="Y639" s="75" t="e">
        <f t="shared" si="97"/>
        <v>#N/A</v>
      </c>
    </row>
    <row r="640" spans="2:25" ht="12.75" x14ac:dyDescent="0.2">
      <c r="B640" s="72" t="str">
        <f t="shared" si="93"/>
        <v/>
      </c>
      <c r="C640" s="58"/>
      <c r="D640" s="67"/>
      <c r="E640" s="71" t="str">
        <f t="shared" si="94"/>
        <v/>
      </c>
      <c r="F640" s="71" t="str">
        <f t="shared" si="100"/>
        <v/>
      </c>
      <c r="G640" s="72" t="str">
        <f t="shared" si="98"/>
        <v/>
      </c>
      <c r="H640" s="68" t="str">
        <f t="shared" si="95"/>
        <v/>
      </c>
      <c r="I640" s="69" t="str">
        <f t="shared" si="91"/>
        <v/>
      </c>
      <c r="J640" s="70" t="str">
        <f t="shared" si="92"/>
        <v/>
      </c>
      <c r="K640" s="6"/>
      <c r="W640" s="75" t="e">
        <f t="shared" si="96"/>
        <v>#N/A</v>
      </c>
      <c r="X640" s="75" t="e">
        <f t="shared" si="99"/>
        <v>#N/A</v>
      </c>
      <c r="Y640" s="75" t="e">
        <f t="shared" si="97"/>
        <v>#N/A</v>
      </c>
    </row>
    <row r="641" spans="2:25" ht="12.75" x14ac:dyDescent="0.2">
      <c r="B641" s="72" t="str">
        <f t="shared" si="93"/>
        <v/>
      </c>
      <c r="C641" s="58"/>
      <c r="D641" s="67"/>
      <c r="E641" s="71" t="str">
        <f t="shared" si="94"/>
        <v/>
      </c>
      <c r="F641" s="71" t="str">
        <f t="shared" si="100"/>
        <v/>
      </c>
      <c r="G641" s="72" t="str">
        <f t="shared" si="98"/>
        <v/>
      </c>
      <c r="H641" s="68" t="str">
        <f t="shared" si="95"/>
        <v/>
      </c>
      <c r="I641" s="69" t="str">
        <f t="shared" si="91"/>
        <v/>
      </c>
      <c r="J641" s="70" t="str">
        <f t="shared" si="92"/>
        <v/>
      </c>
      <c r="K641" s="6"/>
      <c r="W641" s="75" t="e">
        <f t="shared" si="96"/>
        <v>#N/A</v>
      </c>
      <c r="X641" s="75" t="e">
        <f t="shared" si="99"/>
        <v>#N/A</v>
      </c>
      <c r="Y641" s="75" t="e">
        <f t="shared" si="97"/>
        <v>#N/A</v>
      </c>
    </row>
    <row r="642" spans="2:25" ht="12.75" x14ac:dyDescent="0.2">
      <c r="B642" s="72" t="str">
        <f t="shared" si="93"/>
        <v/>
      </c>
      <c r="C642" s="58"/>
      <c r="D642" s="67"/>
      <c r="E642" s="71" t="str">
        <f t="shared" si="94"/>
        <v/>
      </c>
      <c r="F642" s="71" t="str">
        <f t="shared" si="100"/>
        <v/>
      </c>
      <c r="G642" s="72" t="str">
        <f t="shared" si="98"/>
        <v/>
      </c>
      <c r="H642" s="68" t="str">
        <f t="shared" si="95"/>
        <v/>
      </c>
      <c r="I642" s="69" t="str">
        <f t="shared" si="91"/>
        <v/>
      </c>
      <c r="J642" s="70" t="str">
        <f t="shared" si="92"/>
        <v/>
      </c>
      <c r="K642" s="6"/>
      <c r="W642" s="75" t="e">
        <f t="shared" si="96"/>
        <v>#N/A</v>
      </c>
      <c r="X642" s="75" t="e">
        <f t="shared" si="99"/>
        <v>#N/A</v>
      </c>
      <c r="Y642" s="75" t="e">
        <f t="shared" si="97"/>
        <v>#N/A</v>
      </c>
    </row>
    <row r="643" spans="2:25" ht="12.75" x14ac:dyDescent="0.2">
      <c r="B643" s="72" t="str">
        <f t="shared" si="93"/>
        <v/>
      </c>
      <c r="C643" s="58"/>
      <c r="D643" s="67"/>
      <c r="E643" s="71" t="str">
        <f t="shared" si="94"/>
        <v/>
      </c>
      <c r="F643" s="71" t="str">
        <f t="shared" si="100"/>
        <v/>
      </c>
      <c r="G643" s="72" t="str">
        <f t="shared" si="98"/>
        <v/>
      </c>
      <c r="H643" s="68" t="str">
        <f t="shared" si="95"/>
        <v/>
      </c>
      <c r="I643" s="69" t="str">
        <f t="shared" ref="I643:I706" si="101">IF(ISBLANK(D643)=FALSE,ABS(E643-$S$15),"")</f>
        <v/>
      </c>
      <c r="J643" s="70" t="str">
        <f t="shared" ref="J643:J706" si="102">IF(ISBLANK(D643)=FALSE,IF((I643/$S$16)&gt;4.5,"X",""),"")</f>
        <v/>
      </c>
      <c r="K643" s="6"/>
      <c r="W643" s="75" t="e">
        <f t="shared" si="96"/>
        <v>#N/A</v>
      </c>
      <c r="X643" s="75" t="e">
        <f t="shared" si="99"/>
        <v>#N/A</v>
      </c>
      <c r="Y643" s="75" t="e">
        <f t="shared" si="97"/>
        <v>#N/A</v>
      </c>
    </row>
    <row r="644" spans="2:25" ht="12.75" x14ac:dyDescent="0.2">
      <c r="B644" s="72" t="str">
        <f t="shared" ref="B644:B707" si="103">IF(ISBLANK(D644)=FALSE,ABS(G644-H644),"")</f>
        <v/>
      </c>
      <c r="C644" s="58"/>
      <c r="D644" s="67"/>
      <c r="E644" s="71" t="str">
        <f t="shared" ref="E644:E707" si="104">IF(ISBLANK(D644)=FALSE,IF($O$20=1,(D644),IF($O$20=2,LN(D644),IF($O$20=3,SQRT(D644),-1/D644))),"")</f>
        <v/>
      </c>
      <c r="F644" s="71" t="str">
        <f t="shared" si="100"/>
        <v/>
      </c>
      <c r="G644" s="72" t="str">
        <f t="shared" si="98"/>
        <v/>
      </c>
      <c r="H644" s="68" t="str">
        <f t="shared" ref="H644:H707" si="105">IF(ISBLANK(D644)=FALSE,NORMSDIST(F644),"")</f>
        <v/>
      </c>
      <c r="I644" s="69" t="str">
        <f t="shared" si="101"/>
        <v/>
      </c>
      <c r="J644" s="70" t="str">
        <f t="shared" si="102"/>
        <v/>
      </c>
      <c r="K644" s="6"/>
      <c r="W644" s="75" t="e">
        <f t="shared" ref="W644:W707" si="106">IF(ISBLANK(D644)=FALSE,IF($O$20=1,(D644),IF($O$20=2,LN(D644),IF($O$20=3,SQRT(D644),-1/D644))),NA())</f>
        <v>#N/A</v>
      </c>
      <c r="X644" s="75" t="e">
        <f t="shared" si="99"/>
        <v>#N/A</v>
      </c>
      <c r="Y644" s="75" t="e">
        <f t="shared" ref="Y644:Y707" si="107">IF(ISBLANK(D644)=FALSE,_xlfn.NORM.S.DIST(F644,TRUE),NA())</f>
        <v>#N/A</v>
      </c>
    </row>
    <row r="645" spans="2:25" ht="12.75" x14ac:dyDescent="0.2">
      <c r="B645" s="72" t="str">
        <f t="shared" si="103"/>
        <v/>
      </c>
      <c r="C645" s="58"/>
      <c r="D645" s="67"/>
      <c r="E645" s="71" t="str">
        <f t="shared" si="104"/>
        <v/>
      </c>
      <c r="F645" s="71" t="str">
        <f t="shared" si="100"/>
        <v/>
      </c>
      <c r="G645" s="72" t="str">
        <f t="shared" ref="G645:G708" si="108">IF(ISBLANK(D645)=FALSE,G644+1/$M$6,"")</f>
        <v/>
      </c>
      <c r="H645" s="68" t="str">
        <f t="shared" si="105"/>
        <v/>
      </c>
      <c r="I645" s="69" t="str">
        <f t="shared" si="101"/>
        <v/>
      </c>
      <c r="J645" s="70" t="str">
        <f t="shared" si="102"/>
        <v/>
      </c>
      <c r="K645" s="6"/>
      <c r="W645" s="75" t="e">
        <f t="shared" si="106"/>
        <v>#N/A</v>
      </c>
      <c r="X645" s="75" t="e">
        <f t="shared" ref="X645:X708" si="109">IF(ISBLANK(D645)=FALSE,X644+1/$M$6,NA())</f>
        <v>#N/A</v>
      </c>
      <c r="Y645" s="75" t="e">
        <f t="shared" si="107"/>
        <v>#N/A</v>
      </c>
    </row>
    <row r="646" spans="2:25" ht="12.75" x14ac:dyDescent="0.2">
      <c r="B646" s="72" t="str">
        <f t="shared" si="103"/>
        <v/>
      </c>
      <c r="C646" s="58"/>
      <c r="D646" s="67"/>
      <c r="E646" s="71" t="str">
        <f t="shared" si="104"/>
        <v/>
      </c>
      <c r="F646" s="71" t="str">
        <f t="shared" si="100"/>
        <v/>
      </c>
      <c r="G646" s="72" t="str">
        <f t="shared" si="108"/>
        <v/>
      </c>
      <c r="H646" s="68" t="str">
        <f t="shared" si="105"/>
        <v/>
      </c>
      <c r="I646" s="69" t="str">
        <f t="shared" si="101"/>
        <v/>
      </c>
      <c r="J646" s="70" t="str">
        <f t="shared" si="102"/>
        <v/>
      </c>
      <c r="K646" s="6"/>
      <c r="W646" s="75" t="e">
        <f t="shared" si="106"/>
        <v>#N/A</v>
      </c>
      <c r="X646" s="75" t="e">
        <f t="shared" si="109"/>
        <v>#N/A</v>
      </c>
      <c r="Y646" s="75" t="e">
        <f t="shared" si="107"/>
        <v>#N/A</v>
      </c>
    </row>
    <row r="647" spans="2:25" ht="12.75" x14ac:dyDescent="0.2">
      <c r="B647" s="72" t="str">
        <f t="shared" si="103"/>
        <v/>
      </c>
      <c r="C647" s="58"/>
      <c r="D647" s="67"/>
      <c r="E647" s="71" t="str">
        <f t="shared" si="104"/>
        <v/>
      </c>
      <c r="F647" s="71" t="str">
        <f t="shared" si="100"/>
        <v/>
      </c>
      <c r="G647" s="72" t="str">
        <f t="shared" si="108"/>
        <v/>
      </c>
      <c r="H647" s="68" t="str">
        <f t="shared" si="105"/>
        <v/>
      </c>
      <c r="I647" s="69" t="str">
        <f t="shared" si="101"/>
        <v/>
      </c>
      <c r="J647" s="70" t="str">
        <f t="shared" si="102"/>
        <v/>
      </c>
      <c r="K647" s="6"/>
      <c r="W647" s="75" t="e">
        <f t="shared" si="106"/>
        <v>#N/A</v>
      </c>
      <c r="X647" s="75" t="e">
        <f t="shared" si="109"/>
        <v>#N/A</v>
      </c>
      <c r="Y647" s="75" t="e">
        <f t="shared" si="107"/>
        <v>#N/A</v>
      </c>
    </row>
    <row r="648" spans="2:25" ht="12.75" x14ac:dyDescent="0.2">
      <c r="B648" s="72" t="str">
        <f t="shared" si="103"/>
        <v/>
      </c>
      <c r="C648" s="58"/>
      <c r="D648" s="67"/>
      <c r="E648" s="71" t="str">
        <f t="shared" si="104"/>
        <v/>
      </c>
      <c r="F648" s="71" t="str">
        <f t="shared" si="100"/>
        <v/>
      </c>
      <c r="G648" s="72" t="str">
        <f t="shared" si="108"/>
        <v/>
      </c>
      <c r="H648" s="68" t="str">
        <f t="shared" si="105"/>
        <v/>
      </c>
      <c r="I648" s="69" t="str">
        <f t="shared" si="101"/>
        <v/>
      </c>
      <c r="J648" s="70" t="str">
        <f t="shared" si="102"/>
        <v/>
      </c>
      <c r="K648" s="6"/>
      <c r="W648" s="75" t="e">
        <f t="shared" si="106"/>
        <v>#N/A</v>
      </c>
      <c r="X648" s="75" t="e">
        <f t="shared" si="109"/>
        <v>#N/A</v>
      </c>
      <c r="Y648" s="75" t="e">
        <f t="shared" si="107"/>
        <v>#N/A</v>
      </c>
    </row>
    <row r="649" spans="2:25" ht="12.75" x14ac:dyDescent="0.2">
      <c r="B649" s="72" t="str">
        <f t="shared" si="103"/>
        <v/>
      </c>
      <c r="C649" s="58"/>
      <c r="D649" s="67"/>
      <c r="E649" s="71" t="str">
        <f t="shared" si="104"/>
        <v/>
      </c>
      <c r="F649" s="71" t="str">
        <f t="shared" si="100"/>
        <v/>
      </c>
      <c r="G649" s="72" t="str">
        <f t="shared" si="108"/>
        <v/>
      </c>
      <c r="H649" s="68" t="str">
        <f t="shared" si="105"/>
        <v/>
      </c>
      <c r="I649" s="69" t="str">
        <f t="shared" si="101"/>
        <v/>
      </c>
      <c r="J649" s="70" t="str">
        <f t="shared" si="102"/>
        <v/>
      </c>
      <c r="K649" s="6"/>
      <c r="W649" s="75" t="e">
        <f t="shared" si="106"/>
        <v>#N/A</v>
      </c>
      <c r="X649" s="75" t="e">
        <f t="shared" si="109"/>
        <v>#N/A</v>
      </c>
      <c r="Y649" s="75" t="e">
        <f t="shared" si="107"/>
        <v>#N/A</v>
      </c>
    </row>
    <row r="650" spans="2:25" ht="12.75" x14ac:dyDescent="0.2">
      <c r="B650" s="72" t="str">
        <f t="shared" si="103"/>
        <v/>
      </c>
      <c r="C650" s="58"/>
      <c r="D650" s="67"/>
      <c r="E650" s="71" t="str">
        <f t="shared" si="104"/>
        <v/>
      </c>
      <c r="F650" s="71" t="str">
        <f t="shared" si="100"/>
        <v/>
      </c>
      <c r="G650" s="72" t="str">
        <f t="shared" si="108"/>
        <v/>
      </c>
      <c r="H650" s="68" t="str">
        <f t="shared" si="105"/>
        <v/>
      </c>
      <c r="I650" s="69" t="str">
        <f t="shared" si="101"/>
        <v/>
      </c>
      <c r="J650" s="70" t="str">
        <f t="shared" si="102"/>
        <v/>
      </c>
      <c r="K650" s="6"/>
      <c r="W650" s="75" t="e">
        <f t="shared" si="106"/>
        <v>#N/A</v>
      </c>
      <c r="X650" s="75" t="e">
        <f t="shared" si="109"/>
        <v>#N/A</v>
      </c>
      <c r="Y650" s="75" t="e">
        <f t="shared" si="107"/>
        <v>#N/A</v>
      </c>
    </row>
    <row r="651" spans="2:25" ht="12.75" x14ac:dyDescent="0.2">
      <c r="B651" s="72" t="str">
        <f t="shared" si="103"/>
        <v/>
      </c>
      <c r="C651" s="58"/>
      <c r="D651" s="67"/>
      <c r="E651" s="71" t="str">
        <f t="shared" si="104"/>
        <v/>
      </c>
      <c r="F651" s="71" t="str">
        <f t="shared" si="100"/>
        <v/>
      </c>
      <c r="G651" s="72" t="str">
        <f t="shared" si="108"/>
        <v/>
      </c>
      <c r="H651" s="68" t="str">
        <f t="shared" si="105"/>
        <v/>
      </c>
      <c r="I651" s="69" t="str">
        <f t="shared" si="101"/>
        <v/>
      </c>
      <c r="J651" s="70" t="str">
        <f t="shared" si="102"/>
        <v/>
      </c>
      <c r="K651" s="6"/>
      <c r="W651" s="75" t="e">
        <f t="shared" si="106"/>
        <v>#N/A</v>
      </c>
      <c r="X651" s="75" t="e">
        <f t="shared" si="109"/>
        <v>#N/A</v>
      </c>
      <c r="Y651" s="75" t="e">
        <f t="shared" si="107"/>
        <v>#N/A</v>
      </c>
    </row>
    <row r="652" spans="2:25" ht="12.75" x14ac:dyDescent="0.2">
      <c r="B652" s="72" t="str">
        <f t="shared" si="103"/>
        <v/>
      </c>
      <c r="C652" s="58"/>
      <c r="D652" s="67"/>
      <c r="E652" s="71" t="str">
        <f t="shared" si="104"/>
        <v/>
      </c>
      <c r="F652" s="71" t="str">
        <f t="shared" si="100"/>
        <v/>
      </c>
      <c r="G652" s="72" t="str">
        <f t="shared" si="108"/>
        <v/>
      </c>
      <c r="H652" s="68" t="str">
        <f t="shared" si="105"/>
        <v/>
      </c>
      <c r="I652" s="69" t="str">
        <f t="shared" si="101"/>
        <v/>
      </c>
      <c r="J652" s="70" t="str">
        <f t="shared" si="102"/>
        <v/>
      </c>
      <c r="K652" s="6"/>
      <c r="W652" s="75" t="e">
        <f t="shared" si="106"/>
        <v>#N/A</v>
      </c>
      <c r="X652" s="75" t="e">
        <f t="shared" si="109"/>
        <v>#N/A</v>
      </c>
      <c r="Y652" s="75" t="e">
        <f t="shared" si="107"/>
        <v>#N/A</v>
      </c>
    </row>
    <row r="653" spans="2:25" ht="12.75" x14ac:dyDescent="0.2">
      <c r="B653" s="72" t="str">
        <f t="shared" si="103"/>
        <v/>
      </c>
      <c r="C653" s="58"/>
      <c r="D653" s="67"/>
      <c r="E653" s="71" t="str">
        <f t="shared" si="104"/>
        <v/>
      </c>
      <c r="F653" s="71" t="str">
        <f t="shared" si="100"/>
        <v/>
      </c>
      <c r="G653" s="72" t="str">
        <f t="shared" si="108"/>
        <v/>
      </c>
      <c r="H653" s="68" t="str">
        <f t="shared" si="105"/>
        <v/>
      </c>
      <c r="I653" s="69" t="str">
        <f t="shared" si="101"/>
        <v/>
      </c>
      <c r="J653" s="70" t="str">
        <f t="shared" si="102"/>
        <v/>
      </c>
      <c r="K653" s="6"/>
      <c r="W653" s="75" t="e">
        <f t="shared" si="106"/>
        <v>#N/A</v>
      </c>
      <c r="X653" s="75" t="e">
        <f t="shared" si="109"/>
        <v>#N/A</v>
      </c>
      <c r="Y653" s="75" t="e">
        <f t="shared" si="107"/>
        <v>#N/A</v>
      </c>
    </row>
    <row r="654" spans="2:25" ht="12.75" x14ac:dyDescent="0.2">
      <c r="B654" s="72" t="str">
        <f t="shared" si="103"/>
        <v/>
      </c>
      <c r="C654" s="58"/>
      <c r="D654" s="67"/>
      <c r="E654" s="71" t="str">
        <f t="shared" si="104"/>
        <v/>
      </c>
      <c r="F654" s="71" t="str">
        <f t="shared" ref="F654:F717" si="110">IF(D654,STANDARDIZE(E654,$M$11,$M$12),"")</f>
        <v/>
      </c>
      <c r="G654" s="72" t="str">
        <f t="shared" si="108"/>
        <v/>
      </c>
      <c r="H654" s="68" t="str">
        <f t="shared" si="105"/>
        <v/>
      </c>
      <c r="I654" s="69" t="str">
        <f t="shared" si="101"/>
        <v/>
      </c>
      <c r="J654" s="70" t="str">
        <f t="shared" si="102"/>
        <v/>
      </c>
      <c r="K654" s="6"/>
      <c r="W654" s="75" t="e">
        <f t="shared" si="106"/>
        <v>#N/A</v>
      </c>
      <c r="X654" s="75" t="e">
        <f t="shared" si="109"/>
        <v>#N/A</v>
      </c>
      <c r="Y654" s="75" t="e">
        <f t="shared" si="107"/>
        <v>#N/A</v>
      </c>
    </row>
    <row r="655" spans="2:25" ht="12.75" x14ac:dyDescent="0.2">
      <c r="B655" s="72" t="str">
        <f t="shared" si="103"/>
        <v/>
      </c>
      <c r="C655" s="58"/>
      <c r="D655" s="67"/>
      <c r="E655" s="71" t="str">
        <f t="shared" si="104"/>
        <v/>
      </c>
      <c r="F655" s="71" t="str">
        <f t="shared" si="110"/>
        <v/>
      </c>
      <c r="G655" s="72" t="str">
        <f t="shared" si="108"/>
        <v/>
      </c>
      <c r="H655" s="68" t="str">
        <f t="shared" si="105"/>
        <v/>
      </c>
      <c r="I655" s="69" t="str">
        <f t="shared" si="101"/>
        <v/>
      </c>
      <c r="J655" s="70" t="str">
        <f t="shared" si="102"/>
        <v/>
      </c>
      <c r="K655" s="6"/>
      <c r="W655" s="75" t="e">
        <f t="shared" si="106"/>
        <v>#N/A</v>
      </c>
      <c r="X655" s="75" t="e">
        <f t="shared" si="109"/>
        <v>#N/A</v>
      </c>
      <c r="Y655" s="75" t="e">
        <f t="shared" si="107"/>
        <v>#N/A</v>
      </c>
    </row>
    <row r="656" spans="2:25" ht="12.75" x14ac:dyDescent="0.2">
      <c r="B656" s="72" t="str">
        <f t="shared" si="103"/>
        <v/>
      </c>
      <c r="C656" s="58"/>
      <c r="D656" s="67"/>
      <c r="E656" s="71" t="str">
        <f t="shared" si="104"/>
        <v/>
      </c>
      <c r="F656" s="71" t="str">
        <f t="shared" si="110"/>
        <v/>
      </c>
      <c r="G656" s="72" t="str">
        <f t="shared" si="108"/>
        <v/>
      </c>
      <c r="H656" s="68" t="str">
        <f t="shared" si="105"/>
        <v/>
      </c>
      <c r="I656" s="69" t="str">
        <f t="shared" si="101"/>
        <v/>
      </c>
      <c r="J656" s="70" t="str">
        <f t="shared" si="102"/>
        <v/>
      </c>
      <c r="K656" s="6"/>
      <c r="W656" s="75" t="e">
        <f t="shared" si="106"/>
        <v>#N/A</v>
      </c>
      <c r="X656" s="75" t="e">
        <f t="shared" si="109"/>
        <v>#N/A</v>
      </c>
      <c r="Y656" s="75" t="e">
        <f t="shared" si="107"/>
        <v>#N/A</v>
      </c>
    </row>
    <row r="657" spans="2:25" ht="12.75" x14ac:dyDescent="0.2">
      <c r="B657" s="72" t="str">
        <f t="shared" si="103"/>
        <v/>
      </c>
      <c r="C657" s="58"/>
      <c r="D657" s="67"/>
      <c r="E657" s="71" t="str">
        <f t="shared" si="104"/>
        <v/>
      </c>
      <c r="F657" s="71" t="str">
        <f t="shared" si="110"/>
        <v/>
      </c>
      <c r="G657" s="72" t="str">
        <f t="shared" si="108"/>
        <v/>
      </c>
      <c r="H657" s="68" t="str">
        <f t="shared" si="105"/>
        <v/>
      </c>
      <c r="I657" s="69" t="str">
        <f t="shared" si="101"/>
        <v/>
      </c>
      <c r="J657" s="70" t="str">
        <f t="shared" si="102"/>
        <v/>
      </c>
      <c r="K657" s="6"/>
      <c r="W657" s="75" t="e">
        <f t="shared" si="106"/>
        <v>#N/A</v>
      </c>
      <c r="X657" s="75" t="e">
        <f t="shared" si="109"/>
        <v>#N/A</v>
      </c>
      <c r="Y657" s="75" t="e">
        <f t="shared" si="107"/>
        <v>#N/A</v>
      </c>
    </row>
    <row r="658" spans="2:25" ht="12.75" x14ac:dyDescent="0.2">
      <c r="B658" s="72" t="str">
        <f t="shared" si="103"/>
        <v/>
      </c>
      <c r="C658" s="58"/>
      <c r="D658" s="67"/>
      <c r="E658" s="71" t="str">
        <f t="shared" si="104"/>
        <v/>
      </c>
      <c r="F658" s="71" t="str">
        <f t="shared" si="110"/>
        <v/>
      </c>
      <c r="G658" s="72" t="str">
        <f t="shared" si="108"/>
        <v/>
      </c>
      <c r="H658" s="68" t="str">
        <f t="shared" si="105"/>
        <v/>
      </c>
      <c r="I658" s="69" t="str">
        <f t="shared" si="101"/>
        <v/>
      </c>
      <c r="J658" s="70" t="str">
        <f t="shared" si="102"/>
        <v/>
      </c>
      <c r="K658" s="6"/>
      <c r="W658" s="75" t="e">
        <f t="shared" si="106"/>
        <v>#N/A</v>
      </c>
      <c r="X658" s="75" t="e">
        <f t="shared" si="109"/>
        <v>#N/A</v>
      </c>
      <c r="Y658" s="75" t="e">
        <f t="shared" si="107"/>
        <v>#N/A</v>
      </c>
    </row>
    <row r="659" spans="2:25" ht="12.75" x14ac:dyDescent="0.2">
      <c r="B659" s="72" t="str">
        <f t="shared" si="103"/>
        <v/>
      </c>
      <c r="C659" s="58"/>
      <c r="D659" s="67"/>
      <c r="E659" s="71" t="str">
        <f t="shared" si="104"/>
        <v/>
      </c>
      <c r="F659" s="71" t="str">
        <f t="shared" si="110"/>
        <v/>
      </c>
      <c r="G659" s="72" t="str">
        <f t="shared" si="108"/>
        <v/>
      </c>
      <c r="H659" s="68" t="str">
        <f t="shared" si="105"/>
        <v/>
      </c>
      <c r="I659" s="69" t="str">
        <f t="shared" si="101"/>
        <v/>
      </c>
      <c r="J659" s="70" t="str">
        <f t="shared" si="102"/>
        <v/>
      </c>
      <c r="K659" s="6"/>
      <c r="W659" s="75" t="e">
        <f t="shared" si="106"/>
        <v>#N/A</v>
      </c>
      <c r="X659" s="75" t="e">
        <f t="shared" si="109"/>
        <v>#N/A</v>
      </c>
      <c r="Y659" s="75" t="e">
        <f t="shared" si="107"/>
        <v>#N/A</v>
      </c>
    </row>
    <row r="660" spans="2:25" ht="12.75" x14ac:dyDescent="0.2">
      <c r="B660" s="72" t="str">
        <f t="shared" si="103"/>
        <v/>
      </c>
      <c r="C660" s="58"/>
      <c r="D660" s="67"/>
      <c r="E660" s="71" t="str">
        <f t="shared" si="104"/>
        <v/>
      </c>
      <c r="F660" s="71" t="str">
        <f t="shared" si="110"/>
        <v/>
      </c>
      <c r="G660" s="72" t="str">
        <f t="shared" si="108"/>
        <v/>
      </c>
      <c r="H660" s="68" t="str">
        <f t="shared" si="105"/>
        <v/>
      </c>
      <c r="I660" s="69" t="str">
        <f t="shared" si="101"/>
        <v/>
      </c>
      <c r="J660" s="70" t="str">
        <f t="shared" si="102"/>
        <v/>
      </c>
      <c r="K660" s="6"/>
      <c r="W660" s="75" t="e">
        <f t="shared" si="106"/>
        <v>#N/A</v>
      </c>
      <c r="X660" s="75" t="e">
        <f t="shared" si="109"/>
        <v>#N/A</v>
      </c>
      <c r="Y660" s="75" t="e">
        <f t="shared" si="107"/>
        <v>#N/A</v>
      </c>
    </row>
    <row r="661" spans="2:25" ht="12.75" x14ac:dyDescent="0.2">
      <c r="B661" s="72" t="str">
        <f t="shared" si="103"/>
        <v/>
      </c>
      <c r="C661" s="58"/>
      <c r="D661" s="67"/>
      <c r="E661" s="71" t="str">
        <f t="shared" si="104"/>
        <v/>
      </c>
      <c r="F661" s="71" t="str">
        <f t="shared" si="110"/>
        <v/>
      </c>
      <c r="G661" s="72" t="str">
        <f t="shared" si="108"/>
        <v/>
      </c>
      <c r="H661" s="68" t="str">
        <f t="shared" si="105"/>
        <v/>
      </c>
      <c r="I661" s="69" t="str">
        <f t="shared" si="101"/>
        <v/>
      </c>
      <c r="J661" s="70" t="str">
        <f t="shared" si="102"/>
        <v/>
      </c>
      <c r="K661" s="6"/>
      <c r="W661" s="75" t="e">
        <f t="shared" si="106"/>
        <v>#N/A</v>
      </c>
      <c r="X661" s="75" t="e">
        <f t="shared" si="109"/>
        <v>#N/A</v>
      </c>
      <c r="Y661" s="75" t="e">
        <f t="shared" si="107"/>
        <v>#N/A</v>
      </c>
    </row>
    <row r="662" spans="2:25" ht="12.75" x14ac:dyDescent="0.2">
      <c r="B662" s="72" t="str">
        <f t="shared" si="103"/>
        <v/>
      </c>
      <c r="C662" s="58"/>
      <c r="D662" s="67"/>
      <c r="E662" s="71" t="str">
        <f t="shared" si="104"/>
        <v/>
      </c>
      <c r="F662" s="71" t="str">
        <f t="shared" si="110"/>
        <v/>
      </c>
      <c r="G662" s="72" t="str">
        <f t="shared" si="108"/>
        <v/>
      </c>
      <c r="H662" s="68" t="str">
        <f t="shared" si="105"/>
        <v/>
      </c>
      <c r="I662" s="69" t="str">
        <f t="shared" si="101"/>
        <v/>
      </c>
      <c r="J662" s="70" t="str">
        <f t="shared" si="102"/>
        <v/>
      </c>
      <c r="K662" s="6"/>
      <c r="W662" s="75" t="e">
        <f t="shared" si="106"/>
        <v>#N/A</v>
      </c>
      <c r="X662" s="75" t="e">
        <f t="shared" si="109"/>
        <v>#N/A</v>
      </c>
      <c r="Y662" s="75" t="e">
        <f t="shared" si="107"/>
        <v>#N/A</v>
      </c>
    </row>
    <row r="663" spans="2:25" ht="12.75" x14ac:dyDescent="0.2">
      <c r="B663" s="72" t="str">
        <f t="shared" si="103"/>
        <v/>
      </c>
      <c r="C663" s="58"/>
      <c r="D663" s="67"/>
      <c r="E663" s="71" t="str">
        <f t="shared" si="104"/>
        <v/>
      </c>
      <c r="F663" s="71" t="str">
        <f t="shared" si="110"/>
        <v/>
      </c>
      <c r="G663" s="72" t="str">
        <f t="shared" si="108"/>
        <v/>
      </c>
      <c r="H663" s="68" t="str">
        <f t="shared" si="105"/>
        <v/>
      </c>
      <c r="I663" s="69" t="str">
        <f t="shared" si="101"/>
        <v/>
      </c>
      <c r="J663" s="70" t="str">
        <f t="shared" si="102"/>
        <v/>
      </c>
      <c r="K663" s="6"/>
      <c r="W663" s="75" t="e">
        <f t="shared" si="106"/>
        <v>#N/A</v>
      </c>
      <c r="X663" s="75" t="e">
        <f t="shared" si="109"/>
        <v>#N/A</v>
      </c>
      <c r="Y663" s="75" t="e">
        <f t="shared" si="107"/>
        <v>#N/A</v>
      </c>
    </row>
    <row r="664" spans="2:25" ht="12.75" x14ac:dyDescent="0.2">
      <c r="B664" s="72" t="str">
        <f t="shared" si="103"/>
        <v/>
      </c>
      <c r="C664" s="58"/>
      <c r="D664" s="67"/>
      <c r="E664" s="71" t="str">
        <f t="shared" si="104"/>
        <v/>
      </c>
      <c r="F664" s="71" t="str">
        <f t="shared" si="110"/>
        <v/>
      </c>
      <c r="G664" s="72" t="str">
        <f t="shared" si="108"/>
        <v/>
      </c>
      <c r="H664" s="68" t="str">
        <f t="shared" si="105"/>
        <v/>
      </c>
      <c r="I664" s="69" t="str">
        <f t="shared" si="101"/>
        <v/>
      </c>
      <c r="J664" s="70" t="str">
        <f t="shared" si="102"/>
        <v/>
      </c>
      <c r="K664" s="6"/>
      <c r="W664" s="75" t="e">
        <f t="shared" si="106"/>
        <v>#N/A</v>
      </c>
      <c r="X664" s="75" t="e">
        <f t="shared" si="109"/>
        <v>#N/A</v>
      </c>
      <c r="Y664" s="75" t="e">
        <f t="shared" si="107"/>
        <v>#N/A</v>
      </c>
    </row>
    <row r="665" spans="2:25" ht="12.75" x14ac:dyDescent="0.2">
      <c r="B665" s="72" t="str">
        <f t="shared" si="103"/>
        <v/>
      </c>
      <c r="C665" s="58"/>
      <c r="D665" s="67"/>
      <c r="E665" s="71" t="str">
        <f t="shared" si="104"/>
        <v/>
      </c>
      <c r="F665" s="71" t="str">
        <f t="shared" si="110"/>
        <v/>
      </c>
      <c r="G665" s="72" t="str">
        <f t="shared" si="108"/>
        <v/>
      </c>
      <c r="H665" s="68" t="str">
        <f t="shared" si="105"/>
        <v/>
      </c>
      <c r="I665" s="69" t="str">
        <f t="shared" si="101"/>
        <v/>
      </c>
      <c r="J665" s="70" t="str">
        <f t="shared" si="102"/>
        <v/>
      </c>
      <c r="K665" s="6"/>
      <c r="W665" s="75" t="e">
        <f t="shared" si="106"/>
        <v>#N/A</v>
      </c>
      <c r="X665" s="75" t="e">
        <f t="shared" si="109"/>
        <v>#N/A</v>
      </c>
      <c r="Y665" s="75" t="e">
        <f t="shared" si="107"/>
        <v>#N/A</v>
      </c>
    </row>
    <row r="666" spans="2:25" ht="12.75" x14ac:dyDescent="0.2">
      <c r="B666" s="72" t="str">
        <f t="shared" si="103"/>
        <v/>
      </c>
      <c r="C666" s="58"/>
      <c r="D666" s="67"/>
      <c r="E666" s="71" t="str">
        <f t="shared" si="104"/>
        <v/>
      </c>
      <c r="F666" s="71" t="str">
        <f t="shared" si="110"/>
        <v/>
      </c>
      <c r="G666" s="72" t="str">
        <f t="shared" si="108"/>
        <v/>
      </c>
      <c r="H666" s="68" t="str">
        <f t="shared" si="105"/>
        <v/>
      </c>
      <c r="I666" s="69" t="str">
        <f t="shared" si="101"/>
        <v/>
      </c>
      <c r="J666" s="70" t="str">
        <f t="shared" si="102"/>
        <v/>
      </c>
      <c r="K666" s="6"/>
      <c r="W666" s="75" t="e">
        <f t="shared" si="106"/>
        <v>#N/A</v>
      </c>
      <c r="X666" s="75" t="e">
        <f t="shared" si="109"/>
        <v>#N/A</v>
      </c>
      <c r="Y666" s="75" t="e">
        <f t="shared" si="107"/>
        <v>#N/A</v>
      </c>
    </row>
    <row r="667" spans="2:25" ht="12.75" x14ac:dyDescent="0.2">
      <c r="B667" s="72" t="str">
        <f t="shared" si="103"/>
        <v/>
      </c>
      <c r="C667" s="58"/>
      <c r="D667" s="67"/>
      <c r="E667" s="71" t="str">
        <f t="shared" si="104"/>
        <v/>
      </c>
      <c r="F667" s="71" t="str">
        <f t="shared" si="110"/>
        <v/>
      </c>
      <c r="G667" s="72" t="str">
        <f t="shared" si="108"/>
        <v/>
      </c>
      <c r="H667" s="68" t="str">
        <f t="shared" si="105"/>
        <v/>
      </c>
      <c r="I667" s="69" t="str">
        <f t="shared" si="101"/>
        <v/>
      </c>
      <c r="J667" s="70" t="str">
        <f t="shared" si="102"/>
        <v/>
      </c>
      <c r="K667" s="6"/>
      <c r="W667" s="75" t="e">
        <f t="shared" si="106"/>
        <v>#N/A</v>
      </c>
      <c r="X667" s="75" t="e">
        <f t="shared" si="109"/>
        <v>#N/A</v>
      </c>
      <c r="Y667" s="75" t="e">
        <f t="shared" si="107"/>
        <v>#N/A</v>
      </c>
    </row>
    <row r="668" spans="2:25" ht="12.75" x14ac:dyDescent="0.2">
      <c r="B668" s="72" t="str">
        <f t="shared" si="103"/>
        <v/>
      </c>
      <c r="C668" s="58"/>
      <c r="D668" s="67"/>
      <c r="E668" s="71" t="str">
        <f t="shared" si="104"/>
        <v/>
      </c>
      <c r="F668" s="71" t="str">
        <f t="shared" si="110"/>
        <v/>
      </c>
      <c r="G668" s="72" t="str">
        <f t="shared" si="108"/>
        <v/>
      </c>
      <c r="H668" s="68" t="str">
        <f t="shared" si="105"/>
        <v/>
      </c>
      <c r="I668" s="69" t="str">
        <f t="shared" si="101"/>
        <v/>
      </c>
      <c r="J668" s="70" t="str">
        <f t="shared" si="102"/>
        <v/>
      </c>
      <c r="K668" s="6"/>
      <c r="W668" s="75" t="e">
        <f t="shared" si="106"/>
        <v>#N/A</v>
      </c>
      <c r="X668" s="75" t="e">
        <f t="shared" si="109"/>
        <v>#N/A</v>
      </c>
      <c r="Y668" s="75" t="e">
        <f t="shared" si="107"/>
        <v>#N/A</v>
      </c>
    </row>
    <row r="669" spans="2:25" ht="12.75" x14ac:dyDescent="0.2">
      <c r="B669" s="72" t="str">
        <f t="shared" si="103"/>
        <v/>
      </c>
      <c r="C669" s="58"/>
      <c r="D669" s="67"/>
      <c r="E669" s="71" t="str">
        <f t="shared" si="104"/>
        <v/>
      </c>
      <c r="F669" s="71" t="str">
        <f t="shared" si="110"/>
        <v/>
      </c>
      <c r="G669" s="72" t="str">
        <f t="shared" si="108"/>
        <v/>
      </c>
      <c r="H669" s="68" t="str">
        <f t="shared" si="105"/>
        <v/>
      </c>
      <c r="I669" s="69" t="str">
        <f t="shared" si="101"/>
        <v/>
      </c>
      <c r="J669" s="70" t="str">
        <f t="shared" si="102"/>
        <v/>
      </c>
      <c r="K669" s="6"/>
      <c r="W669" s="75" t="e">
        <f t="shared" si="106"/>
        <v>#N/A</v>
      </c>
      <c r="X669" s="75" t="e">
        <f t="shared" si="109"/>
        <v>#N/A</v>
      </c>
      <c r="Y669" s="75" t="e">
        <f t="shared" si="107"/>
        <v>#N/A</v>
      </c>
    </row>
    <row r="670" spans="2:25" ht="12.75" x14ac:dyDescent="0.2">
      <c r="B670" s="72" t="str">
        <f t="shared" si="103"/>
        <v/>
      </c>
      <c r="C670" s="58"/>
      <c r="D670" s="67"/>
      <c r="E670" s="71" t="str">
        <f t="shared" si="104"/>
        <v/>
      </c>
      <c r="F670" s="71" t="str">
        <f t="shared" si="110"/>
        <v/>
      </c>
      <c r="G670" s="72" t="str">
        <f t="shared" si="108"/>
        <v/>
      </c>
      <c r="H670" s="68" t="str">
        <f t="shared" si="105"/>
        <v/>
      </c>
      <c r="I670" s="69" t="str">
        <f t="shared" si="101"/>
        <v/>
      </c>
      <c r="J670" s="70" t="str">
        <f t="shared" si="102"/>
        <v/>
      </c>
      <c r="K670" s="6"/>
      <c r="W670" s="75" t="e">
        <f t="shared" si="106"/>
        <v>#N/A</v>
      </c>
      <c r="X670" s="75" t="e">
        <f t="shared" si="109"/>
        <v>#N/A</v>
      </c>
      <c r="Y670" s="75" t="e">
        <f t="shared" si="107"/>
        <v>#N/A</v>
      </c>
    </row>
    <row r="671" spans="2:25" ht="12.75" x14ac:dyDescent="0.2">
      <c r="B671" s="72" t="str">
        <f t="shared" si="103"/>
        <v/>
      </c>
      <c r="C671" s="58"/>
      <c r="D671" s="67"/>
      <c r="E671" s="71" t="str">
        <f t="shared" si="104"/>
        <v/>
      </c>
      <c r="F671" s="71" t="str">
        <f t="shared" si="110"/>
        <v/>
      </c>
      <c r="G671" s="72" t="str">
        <f t="shared" si="108"/>
        <v/>
      </c>
      <c r="H671" s="68" t="str">
        <f t="shared" si="105"/>
        <v/>
      </c>
      <c r="I671" s="69" t="str">
        <f t="shared" si="101"/>
        <v/>
      </c>
      <c r="J671" s="70" t="str">
        <f t="shared" si="102"/>
        <v/>
      </c>
      <c r="K671" s="6"/>
      <c r="W671" s="75" t="e">
        <f t="shared" si="106"/>
        <v>#N/A</v>
      </c>
      <c r="X671" s="75" t="e">
        <f t="shared" si="109"/>
        <v>#N/A</v>
      </c>
      <c r="Y671" s="75" t="e">
        <f t="shared" si="107"/>
        <v>#N/A</v>
      </c>
    </row>
    <row r="672" spans="2:25" ht="12.75" x14ac:dyDescent="0.2">
      <c r="B672" s="72" t="str">
        <f t="shared" si="103"/>
        <v/>
      </c>
      <c r="C672" s="58"/>
      <c r="D672" s="67"/>
      <c r="E672" s="71" t="str">
        <f t="shared" si="104"/>
        <v/>
      </c>
      <c r="F672" s="71" t="str">
        <f t="shared" si="110"/>
        <v/>
      </c>
      <c r="G672" s="72" t="str">
        <f t="shared" si="108"/>
        <v/>
      </c>
      <c r="H672" s="68" t="str">
        <f t="shared" si="105"/>
        <v/>
      </c>
      <c r="I672" s="69" t="str">
        <f t="shared" si="101"/>
        <v/>
      </c>
      <c r="J672" s="70" t="str">
        <f t="shared" si="102"/>
        <v/>
      </c>
      <c r="K672" s="6"/>
      <c r="W672" s="75" t="e">
        <f t="shared" si="106"/>
        <v>#N/A</v>
      </c>
      <c r="X672" s="75" t="e">
        <f t="shared" si="109"/>
        <v>#N/A</v>
      </c>
      <c r="Y672" s="75" t="e">
        <f t="shared" si="107"/>
        <v>#N/A</v>
      </c>
    </row>
    <row r="673" spans="2:25" ht="12.75" x14ac:dyDescent="0.2">
      <c r="B673" s="72" t="str">
        <f t="shared" si="103"/>
        <v/>
      </c>
      <c r="C673" s="58"/>
      <c r="D673" s="67"/>
      <c r="E673" s="71" t="str">
        <f t="shared" si="104"/>
        <v/>
      </c>
      <c r="F673" s="71" t="str">
        <f t="shared" si="110"/>
        <v/>
      </c>
      <c r="G673" s="72" t="str">
        <f t="shared" si="108"/>
        <v/>
      </c>
      <c r="H673" s="68" t="str">
        <f t="shared" si="105"/>
        <v/>
      </c>
      <c r="I673" s="69" t="str">
        <f t="shared" si="101"/>
        <v/>
      </c>
      <c r="J673" s="70" t="str">
        <f t="shared" si="102"/>
        <v/>
      </c>
      <c r="K673" s="6"/>
      <c r="W673" s="75" t="e">
        <f t="shared" si="106"/>
        <v>#N/A</v>
      </c>
      <c r="X673" s="75" t="e">
        <f t="shared" si="109"/>
        <v>#N/A</v>
      </c>
      <c r="Y673" s="75" t="e">
        <f t="shared" si="107"/>
        <v>#N/A</v>
      </c>
    </row>
    <row r="674" spans="2:25" ht="12.75" x14ac:dyDescent="0.2">
      <c r="B674" s="72" t="str">
        <f t="shared" si="103"/>
        <v/>
      </c>
      <c r="C674" s="58"/>
      <c r="D674" s="67"/>
      <c r="E674" s="71" t="str">
        <f t="shared" si="104"/>
        <v/>
      </c>
      <c r="F674" s="71" t="str">
        <f t="shared" si="110"/>
        <v/>
      </c>
      <c r="G674" s="72" t="str">
        <f t="shared" si="108"/>
        <v/>
      </c>
      <c r="H674" s="68" t="str">
        <f t="shared" si="105"/>
        <v/>
      </c>
      <c r="I674" s="69" t="str">
        <f t="shared" si="101"/>
        <v/>
      </c>
      <c r="J674" s="70" t="str">
        <f t="shared" si="102"/>
        <v/>
      </c>
      <c r="K674" s="6"/>
      <c r="W674" s="75" t="e">
        <f t="shared" si="106"/>
        <v>#N/A</v>
      </c>
      <c r="X674" s="75" t="e">
        <f t="shared" si="109"/>
        <v>#N/A</v>
      </c>
      <c r="Y674" s="75" t="e">
        <f t="shared" si="107"/>
        <v>#N/A</v>
      </c>
    </row>
    <row r="675" spans="2:25" ht="12.75" x14ac:dyDescent="0.2">
      <c r="B675" s="72" t="str">
        <f t="shared" si="103"/>
        <v/>
      </c>
      <c r="C675" s="58"/>
      <c r="D675" s="67"/>
      <c r="E675" s="71" t="str">
        <f t="shared" si="104"/>
        <v/>
      </c>
      <c r="F675" s="71" t="str">
        <f t="shared" si="110"/>
        <v/>
      </c>
      <c r="G675" s="72" t="str">
        <f t="shared" si="108"/>
        <v/>
      </c>
      <c r="H675" s="68" t="str">
        <f t="shared" si="105"/>
        <v/>
      </c>
      <c r="I675" s="69" t="str">
        <f t="shared" si="101"/>
        <v/>
      </c>
      <c r="J675" s="70" t="str">
        <f t="shared" si="102"/>
        <v/>
      </c>
      <c r="K675" s="6"/>
      <c r="W675" s="75" t="e">
        <f t="shared" si="106"/>
        <v>#N/A</v>
      </c>
      <c r="X675" s="75" t="e">
        <f t="shared" si="109"/>
        <v>#N/A</v>
      </c>
      <c r="Y675" s="75" t="e">
        <f t="shared" si="107"/>
        <v>#N/A</v>
      </c>
    </row>
    <row r="676" spans="2:25" ht="12.75" x14ac:dyDescent="0.2">
      <c r="B676" s="72" t="str">
        <f t="shared" si="103"/>
        <v/>
      </c>
      <c r="C676" s="58"/>
      <c r="D676" s="67"/>
      <c r="E676" s="71" t="str">
        <f t="shared" si="104"/>
        <v/>
      </c>
      <c r="F676" s="71" t="str">
        <f t="shared" si="110"/>
        <v/>
      </c>
      <c r="G676" s="72" t="str">
        <f t="shared" si="108"/>
        <v/>
      </c>
      <c r="H676" s="68" t="str">
        <f t="shared" si="105"/>
        <v/>
      </c>
      <c r="I676" s="69" t="str">
        <f t="shared" si="101"/>
        <v/>
      </c>
      <c r="J676" s="70" t="str">
        <f t="shared" si="102"/>
        <v/>
      </c>
      <c r="K676" s="6"/>
      <c r="W676" s="75" t="e">
        <f t="shared" si="106"/>
        <v>#N/A</v>
      </c>
      <c r="X676" s="75" t="e">
        <f t="shared" si="109"/>
        <v>#N/A</v>
      </c>
      <c r="Y676" s="75" t="e">
        <f t="shared" si="107"/>
        <v>#N/A</v>
      </c>
    </row>
    <row r="677" spans="2:25" ht="12.75" x14ac:dyDescent="0.2">
      <c r="B677" s="72" t="str">
        <f t="shared" si="103"/>
        <v/>
      </c>
      <c r="C677" s="58"/>
      <c r="D677" s="67"/>
      <c r="E677" s="71" t="str">
        <f t="shared" si="104"/>
        <v/>
      </c>
      <c r="F677" s="71" t="str">
        <f t="shared" si="110"/>
        <v/>
      </c>
      <c r="G677" s="72" t="str">
        <f t="shared" si="108"/>
        <v/>
      </c>
      <c r="H677" s="68" t="str">
        <f t="shared" si="105"/>
        <v/>
      </c>
      <c r="I677" s="69" t="str">
        <f t="shared" si="101"/>
        <v/>
      </c>
      <c r="J677" s="70" t="str">
        <f t="shared" si="102"/>
        <v/>
      </c>
      <c r="K677" s="6"/>
      <c r="W677" s="75" t="e">
        <f t="shared" si="106"/>
        <v>#N/A</v>
      </c>
      <c r="X677" s="75" t="e">
        <f t="shared" si="109"/>
        <v>#N/A</v>
      </c>
      <c r="Y677" s="75" t="e">
        <f t="shared" si="107"/>
        <v>#N/A</v>
      </c>
    </row>
    <row r="678" spans="2:25" ht="12.75" x14ac:dyDescent="0.2">
      <c r="B678" s="72" t="str">
        <f t="shared" si="103"/>
        <v/>
      </c>
      <c r="C678" s="58"/>
      <c r="D678" s="67"/>
      <c r="E678" s="71" t="str">
        <f t="shared" si="104"/>
        <v/>
      </c>
      <c r="F678" s="71" t="str">
        <f t="shared" si="110"/>
        <v/>
      </c>
      <c r="G678" s="72" t="str">
        <f t="shared" si="108"/>
        <v/>
      </c>
      <c r="H678" s="68" t="str">
        <f t="shared" si="105"/>
        <v/>
      </c>
      <c r="I678" s="69" t="str">
        <f t="shared" si="101"/>
        <v/>
      </c>
      <c r="J678" s="70" t="str">
        <f t="shared" si="102"/>
        <v/>
      </c>
      <c r="K678" s="6"/>
      <c r="W678" s="75" t="e">
        <f t="shared" si="106"/>
        <v>#N/A</v>
      </c>
      <c r="X678" s="75" t="e">
        <f t="shared" si="109"/>
        <v>#N/A</v>
      </c>
      <c r="Y678" s="75" t="e">
        <f t="shared" si="107"/>
        <v>#N/A</v>
      </c>
    </row>
    <row r="679" spans="2:25" ht="12.75" x14ac:dyDescent="0.2">
      <c r="B679" s="72" t="str">
        <f t="shared" si="103"/>
        <v/>
      </c>
      <c r="C679" s="58"/>
      <c r="D679" s="67"/>
      <c r="E679" s="71" t="str">
        <f t="shared" si="104"/>
        <v/>
      </c>
      <c r="F679" s="71" t="str">
        <f t="shared" si="110"/>
        <v/>
      </c>
      <c r="G679" s="72" t="str">
        <f t="shared" si="108"/>
        <v/>
      </c>
      <c r="H679" s="68" t="str">
        <f t="shared" si="105"/>
        <v/>
      </c>
      <c r="I679" s="69" t="str">
        <f t="shared" si="101"/>
        <v/>
      </c>
      <c r="J679" s="70" t="str">
        <f t="shared" si="102"/>
        <v/>
      </c>
      <c r="K679" s="6"/>
      <c r="W679" s="75" t="e">
        <f t="shared" si="106"/>
        <v>#N/A</v>
      </c>
      <c r="X679" s="75" t="e">
        <f t="shared" si="109"/>
        <v>#N/A</v>
      </c>
      <c r="Y679" s="75" t="e">
        <f t="shared" si="107"/>
        <v>#N/A</v>
      </c>
    </row>
    <row r="680" spans="2:25" ht="12.75" x14ac:dyDescent="0.2">
      <c r="B680" s="72" t="str">
        <f t="shared" si="103"/>
        <v/>
      </c>
      <c r="C680" s="58"/>
      <c r="D680" s="67"/>
      <c r="E680" s="71" t="str">
        <f t="shared" si="104"/>
        <v/>
      </c>
      <c r="F680" s="71" t="str">
        <f t="shared" si="110"/>
        <v/>
      </c>
      <c r="G680" s="72" t="str">
        <f t="shared" si="108"/>
        <v/>
      </c>
      <c r="H680" s="68" t="str">
        <f t="shared" si="105"/>
        <v/>
      </c>
      <c r="I680" s="69" t="str">
        <f t="shared" si="101"/>
        <v/>
      </c>
      <c r="J680" s="70" t="str">
        <f t="shared" si="102"/>
        <v/>
      </c>
      <c r="K680" s="6"/>
      <c r="W680" s="75" t="e">
        <f t="shared" si="106"/>
        <v>#N/A</v>
      </c>
      <c r="X680" s="75" t="e">
        <f t="shared" si="109"/>
        <v>#N/A</v>
      </c>
      <c r="Y680" s="75" t="e">
        <f t="shared" si="107"/>
        <v>#N/A</v>
      </c>
    </row>
    <row r="681" spans="2:25" ht="12.75" x14ac:dyDescent="0.2">
      <c r="B681" s="72" t="str">
        <f t="shared" si="103"/>
        <v/>
      </c>
      <c r="C681" s="58"/>
      <c r="D681" s="67"/>
      <c r="E681" s="71" t="str">
        <f t="shared" si="104"/>
        <v/>
      </c>
      <c r="F681" s="71" t="str">
        <f t="shared" si="110"/>
        <v/>
      </c>
      <c r="G681" s="72" t="str">
        <f t="shared" si="108"/>
        <v/>
      </c>
      <c r="H681" s="68" t="str">
        <f t="shared" si="105"/>
        <v/>
      </c>
      <c r="I681" s="69" t="str">
        <f t="shared" si="101"/>
        <v/>
      </c>
      <c r="J681" s="70" t="str">
        <f t="shared" si="102"/>
        <v/>
      </c>
      <c r="K681" s="6"/>
      <c r="W681" s="75" t="e">
        <f t="shared" si="106"/>
        <v>#N/A</v>
      </c>
      <c r="X681" s="75" t="e">
        <f t="shared" si="109"/>
        <v>#N/A</v>
      </c>
      <c r="Y681" s="75" t="e">
        <f t="shared" si="107"/>
        <v>#N/A</v>
      </c>
    </row>
    <row r="682" spans="2:25" ht="12.75" x14ac:dyDescent="0.2">
      <c r="B682" s="72" t="str">
        <f t="shared" si="103"/>
        <v/>
      </c>
      <c r="C682" s="58"/>
      <c r="D682" s="67"/>
      <c r="E682" s="71" t="str">
        <f t="shared" si="104"/>
        <v/>
      </c>
      <c r="F682" s="71" t="str">
        <f t="shared" si="110"/>
        <v/>
      </c>
      <c r="G682" s="72" t="str">
        <f t="shared" si="108"/>
        <v/>
      </c>
      <c r="H682" s="68" t="str">
        <f t="shared" si="105"/>
        <v/>
      </c>
      <c r="I682" s="69" t="str">
        <f t="shared" si="101"/>
        <v/>
      </c>
      <c r="J682" s="70" t="str">
        <f t="shared" si="102"/>
        <v/>
      </c>
      <c r="K682" s="6"/>
      <c r="W682" s="75" t="e">
        <f t="shared" si="106"/>
        <v>#N/A</v>
      </c>
      <c r="X682" s="75" t="e">
        <f t="shared" si="109"/>
        <v>#N/A</v>
      </c>
      <c r="Y682" s="75" t="e">
        <f t="shared" si="107"/>
        <v>#N/A</v>
      </c>
    </row>
    <row r="683" spans="2:25" ht="12.75" x14ac:dyDescent="0.2">
      <c r="B683" s="72" t="str">
        <f t="shared" si="103"/>
        <v/>
      </c>
      <c r="C683" s="58"/>
      <c r="D683" s="67"/>
      <c r="E683" s="71" t="str">
        <f t="shared" si="104"/>
        <v/>
      </c>
      <c r="F683" s="71" t="str">
        <f t="shared" si="110"/>
        <v/>
      </c>
      <c r="G683" s="72" t="str">
        <f t="shared" si="108"/>
        <v/>
      </c>
      <c r="H683" s="68" t="str">
        <f t="shared" si="105"/>
        <v/>
      </c>
      <c r="I683" s="69" t="str">
        <f t="shared" si="101"/>
        <v/>
      </c>
      <c r="J683" s="70" t="str">
        <f t="shared" si="102"/>
        <v/>
      </c>
      <c r="K683" s="6"/>
      <c r="W683" s="75" t="e">
        <f t="shared" si="106"/>
        <v>#N/A</v>
      </c>
      <c r="X683" s="75" t="e">
        <f t="shared" si="109"/>
        <v>#N/A</v>
      </c>
      <c r="Y683" s="75" t="e">
        <f t="shared" si="107"/>
        <v>#N/A</v>
      </c>
    </row>
    <row r="684" spans="2:25" ht="12.75" x14ac:dyDescent="0.2">
      <c r="B684" s="72" t="str">
        <f t="shared" si="103"/>
        <v/>
      </c>
      <c r="C684" s="58"/>
      <c r="D684" s="67"/>
      <c r="E684" s="71" t="str">
        <f t="shared" si="104"/>
        <v/>
      </c>
      <c r="F684" s="71" t="str">
        <f t="shared" si="110"/>
        <v/>
      </c>
      <c r="G684" s="72" t="str">
        <f t="shared" si="108"/>
        <v/>
      </c>
      <c r="H684" s="68" t="str">
        <f t="shared" si="105"/>
        <v/>
      </c>
      <c r="I684" s="69" t="str">
        <f t="shared" si="101"/>
        <v/>
      </c>
      <c r="J684" s="70" t="str">
        <f t="shared" si="102"/>
        <v/>
      </c>
      <c r="K684" s="6"/>
      <c r="W684" s="75" t="e">
        <f t="shared" si="106"/>
        <v>#N/A</v>
      </c>
      <c r="X684" s="75" t="e">
        <f t="shared" si="109"/>
        <v>#N/A</v>
      </c>
      <c r="Y684" s="75" t="e">
        <f t="shared" si="107"/>
        <v>#N/A</v>
      </c>
    </row>
    <row r="685" spans="2:25" ht="12.75" x14ac:dyDescent="0.2">
      <c r="B685" s="72" t="str">
        <f t="shared" si="103"/>
        <v/>
      </c>
      <c r="C685" s="58"/>
      <c r="D685" s="67"/>
      <c r="E685" s="71" t="str">
        <f t="shared" si="104"/>
        <v/>
      </c>
      <c r="F685" s="71" t="str">
        <f t="shared" si="110"/>
        <v/>
      </c>
      <c r="G685" s="72" t="str">
        <f t="shared" si="108"/>
        <v/>
      </c>
      <c r="H685" s="68" t="str">
        <f t="shared" si="105"/>
        <v/>
      </c>
      <c r="I685" s="69" t="str">
        <f t="shared" si="101"/>
        <v/>
      </c>
      <c r="J685" s="70" t="str">
        <f t="shared" si="102"/>
        <v/>
      </c>
      <c r="K685" s="6"/>
      <c r="W685" s="75" t="e">
        <f t="shared" si="106"/>
        <v>#N/A</v>
      </c>
      <c r="X685" s="75" t="e">
        <f t="shared" si="109"/>
        <v>#N/A</v>
      </c>
      <c r="Y685" s="75" t="e">
        <f t="shared" si="107"/>
        <v>#N/A</v>
      </c>
    </row>
    <row r="686" spans="2:25" ht="12.75" x14ac:dyDescent="0.2">
      <c r="B686" s="72" t="str">
        <f t="shared" si="103"/>
        <v/>
      </c>
      <c r="C686" s="58"/>
      <c r="D686" s="67"/>
      <c r="E686" s="71" t="str">
        <f t="shared" si="104"/>
        <v/>
      </c>
      <c r="F686" s="71" t="str">
        <f t="shared" si="110"/>
        <v/>
      </c>
      <c r="G686" s="72" t="str">
        <f t="shared" si="108"/>
        <v/>
      </c>
      <c r="H686" s="68" t="str">
        <f t="shared" si="105"/>
        <v/>
      </c>
      <c r="I686" s="69" t="str">
        <f t="shared" si="101"/>
        <v/>
      </c>
      <c r="J686" s="70" t="str">
        <f t="shared" si="102"/>
        <v/>
      </c>
      <c r="K686" s="6"/>
      <c r="W686" s="75" t="e">
        <f t="shared" si="106"/>
        <v>#N/A</v>
      </c>
      <c r="X686" s="75" t="e">
        <f t="shared" si="109"/>
        <v>#N/A</v>
      </c>
      <c r="Y686" s="75" t="e">
        <f t="shared" si="107"/>
        <v>#N/A</v>
      </c>
    </row>
    <row r="687" spans="2:25" ht="12.75" x14ac:dyDescent="0.2">
      <c r="B687" s="72" t="str">
        <f t="shared" si="103"/>
        <v/>
      </c>
      <c r="C687" s="58"/>
      <c r="D687" s="67"/>
      <c r="E687" s="71" t="str">
        <f t="shared" si="104"/>
        <v/>
      </c>
      <c r="F687" s="71" t="str">
        <f t="shared" si="110"/>
        <v/>
      </c>
      <c r="G687" s="72" t="str">
        <f t="shared" si="108"/>
        <v/>
      </c>
      <c r="H687" s="68" t="str">
        <f t="shared" si="105"/>
        <v/>
      </c>
      <c r="I687" s="69" t="str">
        <f t="shared" si="101"/>
        <v/>
      </c>
      <c r="J687" s="70" t="str">
        <f t="shared" si="102"/>
        <v/>
      </c>
      <c r="K687" s="6"/>
      <c r="W687" s="75" t="e">
        <f t="shared" si="106"/>
        <v>#N/A</v>
      </c>
      <c r="X687" s="75" t="e">
        <f t="shared" si="109"/>
        <v>#N/A</v>
      </c>
      <c r="Y687" s="75" t="e">
        <f t="shared" si="107"/>
        <v>#N/A</v>
      </c>
    </row>
    <row r="688" spans="2:25" ht="12.75" x14ac:dyDescent="0.2">
      <c r="B688" s="72" t="str">
        <f t="shared" si="103"/>
        <v/>
      </c>
      <c r="C688" s="58"/>
      <c r="D688" s="67"/>
      <c r="E688" s="71" t="str">
        <f t="shared" si="104"/>
        <v/>
      </c>
      <c r="F688" s="71" t="str">
        <f t="shared" si="110"/>
        <v/>
      </c>
      <c r="G688" s="72" t="str">
        <f t="shared" si="108"/>
        <v/>
      </c>
      <c r="H688" s="68" t="str">
        <f t="shared" si="105"/>
        <v/>
      </c>
      <c r="I688" s="69" t="str">
        <f t="shared" si="101"/>
        <v/>
      </c>
      <c r="J688" s="70" t="str">
        <f t="shared" si="102"/>
        <v/>
      </c>
      <c r="K688" s="6"/>
      <c r="W688" s="75" t="e">
        <f t="shared" si="106"/>
        <v>#N/A</v>
      </c>
      <c r="X688" s="75" t="e">
        <f t="shared" si="109"/>
        <v>#N/A</v>
      </c>
      <c r="Y688" s="75" t="e">
        <f t="shared" si="107"/>
        <v>#N/A</v>
      </c>
    </row>
    <row r="689" spans="2:25" ht="12.75" x14ac:dyDescent="0.2">
      <c r="B689" s="72" t="str">
        <f t="shared" si="103"/>
        <v/>
      </c>
      <c r="C689" s="58"/>
      <c r="D689" s="67"/>
      <c r="E689" s="71" t="str">
        <f t="shared" si="104"/>
        <v/>
      </c>
      <c r="F689" s="71" t="str">
        <f t="shared" si="110"/>
        <v/>
      </c>
      <c r="G689" s="72" t="str">
        <f t="shared" si="108"/>
        <v/>
      </c>
      <c r="H689" s="68" t="str">
        <f t="shared" si="105"/>
        <v/>
      </c>
      <c r="I689" s="69" t="str">
        <f t="shared" si="101"/>
        <v/>
      </c>
      <c r="J689" s="70" t="str">
        <f t="shared" si="102"/>
        <v/>
      </c>
      <c r="K689" s="6"/>
      <c r="W689" s="75" t="e">
        <f t="shared" si="106"/>
        <v>#N/A</v>
      </c>
      <c r="X689" s="75" t="e">
        <f t="shared" si="109"/>
        <v>#N/A</v>
      </c>
      <c r="Y689" s="75" t="e">
        <f t="shared" si="107"/>
        <v>#N/A</v>
      </c>
    </row>
    <row r="690" spans="2:25" ht="12.75" x14ac:dyDescent="0.2">
      <c r="B690" s="72" t="str">
        <f t="shared" si="103"/>
        <v/>
      </c>
      <c r="C690" s="58"/>
      <c r="D690" s="67"/>
      <c r="E690" s="71" t="str">
        <f t="shared" si="104"/>
        <v/>
      </c>
      <c r="F690" s="71" t="str">
        <f t="shared" si="110"/>
        <v/>
      </c>
      <c r="G690" s="72" t="str">
        <f t="shared" si="108"/>
        <v/>
      </c>
      <c r="H690" s="68" t="str">
        <f t="shared" si="105"/>
        <v/>
      </c>
      <c r="I690" s="69" t="str">
        <f t="shared" si="101"/>
        <v/>
      </c>
      <c r="J690" s="70" t="str">
        <f t="shared" si="102"/>
        <v/>
      </c>
      <c r="K690" s="6"/>
      <c r="W690" s="75" t="e">
        <f t="shared" si="106"/>
        <v>#N/A</v>
      </c>
      <c r="X690" s="75" t="e">
        <f t="shared" si="109"/>
        <v>#N/A</v>
      </c>
      <c r="Y690" s="75" t="e">
        <f t="shared" si="107"/>
        <v>#N/A</v>
      </c>
    </row>
    <row r="691" spans="2:25" ht="12.75" x14ac:dyDescent="0.2">
      <c r="B691" s="72" t="str">
        <f t="shared" si="103"/>
        <v/>
      </c>
      <c r="C691" s="58"/>
      <c r="D691" s="67"/>
      <c r="E691" s="71" t="str">
        <f t="shared" si="104"/>
        <v/>
      </c>
      <c r="F691" s="71" t="str">
        <f t="shared" si="110"/>
        <v/>
      </c>
      <c r="G691" s="72" t="str">
        <f t="shared" si="108"/>
        <v/>
      </c>
      <c r="H691" s="68" t="str">
        <f t="shared" si="105"/>
        <v/>
      </c>
      <c r="I691" s="69" t="str">
        <f t="shared" si="101"/>
        <v/>
      </c>
      <c r="J691" s="70" t="str">
        <f t="shared" si="102"/>
        <v/>
      </c>
      <c r="K691" s="6"/>
      <c r="W691" s="75" t="e">
        <f t="shared" si="106"/>
        <v>#N/A</v>
      </c>
      <c r="X691" s="75" t="e">
        <f t="shared" si="109"/>
        <v>#N/A</v>
      </c>
      <c r="Y691" s="75" t="e">
        <f t="shared" si="107"/>
        <v>#N/A</v>
      </c>
    </row>
    <row r="692" spans="2:25" ht="12.75" x14ac:dyDescent="0.2">
      <c r="B692" s="72" t="str">
        <f t="shared" si="103"/>
        <v/>
      </c>
      <c r="C692" s="58"/>
      <c r="D692" s="67"/>
      <c r="E692" s="71" t="str">
        <f t="shared" si="104"/>
        <v/>
      </c>
      <c r="F692" s="71" t="str">
        <f t="shared" si="110"/>
        <v/>
      </c>
      <c r="G692" s="72" t="str">
        <f t="shared" si="108"/>
        <v/>
      </c>
      <c r="H692" s="68" t="str">
        <f t="shared" si="105"/>
        <v/>
      </c>
      <c r="I692" s="69" t="str">
        <f t="shared" si="101"/>
        <v/>
      </c>
      <c r="J692" s="70" t="str">
        <f t="shared" si="102"/>
        <v/>
      </c>
      <c r="K692" s="6"/>
      <c r="W692" s="75" t="e">
        <f t="shared" si="106"/>
        <v>#N/A</v>
      </c>
      <c r="X692" s="75" t="e">
        <f t="shared" si="109"/>
        <v>#N/A</v>
      </c>
      <c r="Y692" s="75" t="e">
        <f t="shared" si="107"/>
        <v>#N/A</v>
      </c>
    </row>
    <row r="693" spans="2:25" ht="12.75" x14ac:dyDescent="0.2">
      <c r="B693" s="72" t="str">
        <f t="shared" si="103"/>
        <v/>
      </c>
      <c r="C693" s="58"/>
      <c r="D693" s="67"/>
      <c r="E693" s="71" t="str">
        <f t="shared" si="104"/>
        <v/>
      </c>
      <c r="F693" s="71" t="str">
        <f t="shared" si="110"/>
        <v/>
      </c>
      <c r="G693" s="72" t="str">
        <f t="shared" si="108"/>
        <v/>
      </c>
      <c r="H693" s="68" t="str">
        <f t="shared" si="105"/>
        <v/>
      </c>
      <c r="I693" s="69" t="str">
        <f t="shared" si="101"/>
        <v/>
      </c>
      <c r="J693" s="70" t="str">
        <f t="shared" si="102"/>
        <v/>
      </c>
      <c r="K693" s="6"/>
      <c r="W693" s="75" t="e">
        <f t="shared" si="106"/>
        <v>#N/A</v>
      </c>
      <c r="X693" s="75" t="e">
        <f t="shared" si="109"/>
        <v>#N/A</v>
      </c>
      <c r="Y693" s="75" t="e">
        <f t="shared" si="107"/>
        <v>#N/A</v>
      </c>
    </row>
    <row r="694" spans="2:25" ht="12.75" x14ac:dyDescent="0.2">
      <c r="B694" s="72" t="str">
        <f t="shared" si="103"/>
        <v/>
      </c>
      <c r="C694" s="58"/>
      <c r="D694" s="67"/>
      <c r="E694" s="71" t="str">
        <f t="shared" si="104"/>
        <v/>
      </c>
      <c r="F694" s="71" t="str">
        <f t="shared" si="110"/>
        <v/>
      </c>
      <c r="G694" s="72" t="str">
        <f t="shared" si="108"/>
        <v/>
      </c>
      <c r="H694" s="68" t="str">
        <f t="shared" si="105"/>
        <v/>
      </c>
      <c r="I694" s="69" t="str">
        <f t="shared" si="101"/>
        <v/>
      </c>
      <c r="J694" s="70" t="str">
        <f t="shared" si="102"/>
        <v/>
      </c>
      <c r="K694" s="6"/>
      <c r="W694" s="75" t="e">
        <f t="shared" si="106"/>
        <v>#N/A</v>
      </c>
      <c r="X694" s="75" t="e">
        <f t="shared" si="109"/>
        <v>#N/A</v>
      </c>
      <c r="Y694" s="75" t="e">
        <f t="shared" si="107"/>
        <v>#N/A</v>
      </c>
    </row>
    <row r="695" spans="2:25" ht="12.75" x14ac:dyDescent="0.2">
      <c r="B695" s="72" t="str">
        <f t="shared" si="103"/>
        <v/>
      </c>
      <c r="C695" s="58"/>
      <c r="D695" s="67"/>
      <c r="E695" s="71" t="str">
        <f t="shared" si="104"/>
        <v/>
      </c>
      <c r="F695" s="71" t="str">
        <f t="shared" si="110"/>
        <v/>
      </c>
      <c r="G695" s="72" t="str">
        <f t="shared" si="108"/>
        <v/>
      </c>
      <c r="H695" s="68" t="str">
        <f t="shared" si="105"/>
        <v/>
      </c>
      <c r="I695" s="69" t="str">
        <f t="shared" si="101"/>
        <v/>
      </c>
      <c r="J695" s="70" t="str">
        <f t="shared" si="102"/>
        <v/>
      </c>
      <c r="K695" s="6"/>
      <c r="W695" s="75" t="e">
        <f t="shared" si="106"/>
        <v>#N/A</v>
      </c>
      <c r="X695" s="75" t="e">
        <f t="shared" si="109"/>
        <v>#N/A</v>
      </c>
      <c r="Y695" s="75" t="e">
        <f t="shared" si="107"/>
        <v>#N/A</v>
      </c>
    </row>
    <row r="696" spans="2:25" ht="12.75" x14ac:dyDescent="0.2">
      <c r="B696" s="72" t="str">
        <f t="shared" si="103"/>
        <v/>
      </c>
      <c r="C696" s="58"/>
      <c r="D696" s="67"/>
      <c r="E696" s="71" t="str">
        <f t="shared" si="104"/>
        <v/>
      </c>
      <c r="F696" s="71" t="str">
        <f t="shared" si="110"/>
        <v/>
      </c>
      <c r="G696" s="72" t="str">
        <f t="shared" si="108"/>
        <v/>
      </c>
      <c r="H696" s="68" t="str">
        <f t="shared" si="105"/>
        <v/>
      </c>
      <c r="I696" s="69" t="str">
        <f t="shared" si="101"/>
        <v/>
      </c>
      <c r="J696" s="70" t="str">
        <f t="shared" si="102"/>
        <v/>
      </c>
      <c r="K696" s="6"/>
      <c r="W696" s="75" t="e">
        <f t="shared" si="106"/>
        <v>#N/A</v>
      </c>
      <c r="X696" s="75" t="e">
        <f t="shared" si="109"/>
        <v>#N/A</v>
      </c>
      <c r="Y696" s="75" t="e">
        <f t="shared" si="107"/>
        <v>#N/A</v>
      </c>
    </row>
    <row r="697" spans="2:25" ht="12.75" x14ac:dyDescent="0.2">
      <c r="B697" s="72" t="str">
        <f t="shared" si="103"/>
        <v/>
      </c>
      <c r="C697" s="58"/>
      <c r="D697" s="67"/>
      <c r="E697" s="71" t="str">
        <f t="shared" si="104"/>
        <v/>
      </c>
      <c r="F697" s="71" t="str">
        <f t="shared" si="110"/>
        <v/>
      </c>
      <c r="G697" s="72" t="str">
        <f t="shared" si="108"/>
        <v/>
      </c>
      <c r="H697" s="68" t="str">
        <f t="shared" si="105"/>
        <v/>
      </c>
      <c r="I697" s="69" t="str">
        <f t="shared" si="101"/>
        <v/>
      </c>
      <c r="J697" s="70" t="str">
        <f t="shared" si="102"/>
        <v/>
      </c>
      <c r="K697" s="6"/>
      <c r="W697" s="75" t="e">
        <f t="shared" si="106"/>
        <v>#N/A</v>
      </c>
      <c r="X697" s="75" t="e">
        <f t="shared" si="109"/>
        <v>#N/A</v>
      </c>
      <c r="Y697" s="75" t="e">
        <f t="shared" si="107"/>
        <v>#N/A</v>
      </c>
    </row>
    <row r="698" spans="2:25" ht="12.75" x14ac:dyDescent="0.2">
      <c r="B698" s="72" t="str">
        <f t="shared" si="103"/>
        <v/>
      </c>
      <c r="C698" s="58"/>
      <c r="D698" s="67"/>
      <c r="E698" s="71" t="str">
        <f t="shared" si="104"/>
        <v/>
      </c>
      <c r="F698" s="71" t="str">
        <f t="shared" si="110"/>
        <v/>
      </c>
      <c r="G698" s="72" t="str">
        <f t="shared" si="108"/>
        <v/>
      </c>
      <c r="H698" s="68" t="str">
        <f t="shared" si="105"/>
        <v/>
      </c>
      <c r="I698" s="69" t="str">
        <f t="shared" si="101"/>
        <v/>
      </c>
      <c r="J698" s="70" t="str">
        <f t="shared" si="102"/>
        <v/>
      </c>
      <c r="K698" s="6"/>
      <c r="W698" s="75" t="e">
        <f t="shared" si="106"/>
        <v>#N/A</v>
      </c>
      <c r="X698" s="75" t="e">
        <f t="shared" si="109"/>
        <v>#N/A</v>
      </c>
      <c r="Y698" s="75" t="e">
        <f t="shared" si="107"/>
        <v>#N/A</v>
      </c>
    </row>
    <row r="699" spans="2:25" ht="12.75" x14ac:dyDescent="0.2">
      <c r="B699" s="72" t="str">
        <f t="shared" si="103"/>
        <v/>
      </c>
      <c r="C699" s="58"/>
      <c r="D699" s="67"/>
      <c r="E699" s="71" t="str">
        <f t="shared" si="104"/>
        <v/>
      </c>
      <c r="F699" s="71" t="str">
        <f t="shared" si="110"/>
        <v/>
      </c>
      <c r="G699" s="72" t="str">
        <f t="shared" si="108"/>
        <v/>
      </c>
      <c r="H699" s="68" t="str">
        <f t="shared" si="105"/>
        <v/>
      </c>
      <c r="I699" s="69" t="str">
        <f t="shared" si="101"/>
        <v/>
      </c>
      <c r="J699" s="70" t="str">
        <f t="shared" si="102"/>
        <v/>
      </c>
      <c r="K699" s="6"/>
      <c r="W699" s="75" t="e">
        <f t="shared" si="106"/>
        <v>#N/A</v>
      </c>
      <c r="X699" s="75" t="e">
        <f t="shared" si="109"/>
        <v>#N/A</v>
      </c>
      <c r="Y699" s="75" t="e">
        <f t="shared" si="107"/>
        <v>#N/A</v>
      </c>
    </row>
    <row r="700" spans="2:25" ht="12.75" x14ac:dyDescent="0.2">
      <c r="B700" s="72" t="str">
        <f t="shared" si="103"/>
        <v/>
      </c>
      <c r="C700" s="58"/>
      <c r="D700" s="67"/>
      <c r="E700" s="71" t="str">
        <f t="shared" si="104"/>
        <v/>
      </c>
      <c r="F700" s="71" t="str">
        <f t="shared" si="110"/>
        <v/>
      </c>
      <c r="G700" s="72" t="str">
        <f t="shared" si="108"/>
        <v/>
      </c>
      <c r="H700" s="68" t="str">
        <f t="shared" si="105"/>
        <v/>
      </c>
      <c r="I700" s="69" t="str">
        <f t="shared" si="101"/>
        <v/>
      </c>
      <c r="J700" s="70" t="str">
        <f t="shared" si="102"/>
        <v/>
      </c>
      <c r="K700" s="6"/>
      <c r="W700" s="75" t="e">
        <f t="shared" si="106"/>
        <v>#N/A</v>
      </c>
      <c r="X700" s="75" t="e">
        <f t="shared" si="109"/>
        <v>#N/A</v>
      </c>
      <c r="Y700" s="75" t="e">
        <f t="shared" si="107"/>
        <v>#N/A</v>
      </c>
    </row>
    <row r="701" spans="2:25" ht="12.75" x14ac:dyDescent="0.2">
      <c r="B701" s="72" t="str">
        <f t="shared" si="103"/>
        <v/>
      </c>
      <c r="C701" s="58"/>
      <c r="D701" s="67"/>
      <c r="E701" s="71" t="str">
        <f t="shared" si="104"/>
        <v/>
      </c>
      <c r="F701" s="71" t="str">
        <f t="shared" si="110"/>
        <v/>
      </c>
      <c r="G701" s="72" t="str">
        <f t="shared" si="108"/>
        <v/>
      </c>
      <c r="H701" s="68" t="str">
        <f t="shared" si="105"/>
        <v/>
      </c>
      <c r="I701" s="69" t="str">
        <f t="shared" si="101"/>
        <v/>
      </c>
      <c r="J701" s="70" t="str">
        <f t="shared" si="102"/>
        <v/>
      </c>
      <c r="K701" s="6"/>
      <c r="W701" s="75" t="e">
        <f t="shared" si="106"/>
        <v>#N/A</v>
      </c>
      <c r="X701" s="75" t="e">
        <f t="shared" si="109"/>
        <v>#N/A</v>
      </c>
      <c r="Y701" s="75" t="e">
        <f t="shared" si="107"/>
        <v>#N/A</v>
      </c>
    </row>
    <row r="702" spans="2:25" ht="12.75" x14ac:dyDescent="0.2">
      <c r="B702" s="72" t="str">
        <f t="shared" si="103"/>
        <v/>
      </c>
      <c r="C702" s="58"/>
      <c r="D702" s="67"/>
      <c r="E702" s="71" t="str">
        <f t="shared" si="104"/>
        <v/>
      </c>
      <c r="F702" s="71" t="str">
        <f t="shared" si="110"/>
        <v/>
      </c>
      <c r="G702" s="72" t="str">
        <f t="shared" si="108"/>
        <v/>
      </c>
      <c r="H702" s="68" t="str">
        <f t="shared" si="105"/>
        <v/>
      </c>
      <c r="I702" s="69" t="str">
        <f t="shared" si="101"/>
        <v/>
      </c>
      <c r="J702" s="70" t="str">
        <f t="shared" si="102"/>
        <v/>
      </c>
      <c r="K702" s="6"/>
      <c r="W702" s="75" t="e">
        <f t="shared" si="106"/>
        <v>#N/A</v>
      </c>
      <c r="X702" s="75" t="e">
        <f t="shared" si="109"/>
        <v>#N/A</v>
      </c>
      <c r="Y702" s="75" t="e">
        <f t="shared" si="107"/>
        <v>#N/A</v>
      </c>
    </row>
    <row r="703" spans="2:25" ht="12.75" x14ac:dyDescent="0.2">
      <c r="B703" s="72" t="str">
        <f t="shared" si="103"/>
        <v/>
      </c>
      <c r="C703" s="58"/>
      <c r="D703" s="67"/>
      <c r="E703" s="71" t="str">
        <f t="shared" si="104"/>
        <v/>
      </c>
      <c r="F703" s="71" t="str">
        <f t="shared" si="110"/>
        <v/>
      </c>
      <c r="G703" s="72" t="str">
        <f t="shared" si="108"/>
        <v/>
      </c>
      <c r="H703" s="68" t="str">
        <f t="shared" si="105"/>
        <v/>
      </c>
      <c r="I703" s="69" t="str">
        <f t="shared" si="101"/>
        <v/>
      </c>
      <c r="J703" s="70" t="str">
        <f t="shared" si="102"/>
        <v/>
      </c>
      <c r="K703" s="6"/>
      <c r="W703" s="75" t="e">
        <f t="shared" si="106"/>
        <v>#N/A</v>
      </c>
      <c r="X703" s="75" t="e">
        <f t="shared" si="109"/>
        <v>#N/A</v>
      </c>
      <c r="Y703" s="75" t="e">
        <f t="shared" si="107"/>
        <v>#N/A</v>
      </c>
    </row>
    <row r="704" spans="2:25" ht="12.75" x14ac:dyDescent="0.2">
      <c r="B704" s="72" t="str">
        <f t="shared" si="103"/>
        <v/>
      </c>
      <c r="C704" s="58"/>
      <c r="D704" s="67"/>
      <c r="E704" s="71" t="str">
        <f t="shared" si="104"/>
        <v/>
      </c>
      <c r="F704" s="71" t="str">
        <f t="shared" si="110"/>
        <v/>
      </c>
      <c r="G704" s="72" t="str">
        <f t="shared" si="108"/>
        <v/>
      </c>
      <c r="H704" s="68" t="str">
        <f t="shared" si="105"/>
        <v/>
      </c>
      <c r="I704" s="69" t="str">
        <f t="shared" si="101"/>
        <v/>
      </c>
      <c r="J704" s="70" t="str">
        <f t="shared" si="102"/>
        <v/>
      </c>
      <c r="K704" s="6"/>
      <c r="W704" s="75" t="e">
        <f t="shared" si="106"/>
        <v>#N/A</v>
      </c>
      <c r="X704" s="75" t="e">
        <f t="shared" si="109"/>
        <v>#N/A</v>
      </c>
      <c r="Y704" s="75" t="e">
        <f t="shared" si="107"/>
        <v>#N/A</v>
      </c>
    </row>
    <row r="705" spans="2:25" ht="12.75" x14ac:dyDescent="0.2">
      <c r="B705" s="72" t="str">
        <f t="shared" si="103"/>
        <v/>
      </c>
      <c r="C705" s="58"/>
      <c r="D705" s="67"/>
      <c r="E705" s="71" t="str">
        <f t="shared" si="104"/>
        <v/>
      </c>
      <c r="F705" s="71" t="str">
        <f t="shared" si="110"/>
        <v/>
      </c>
      <c r="G705" s="72" t="str">
        <f t="shared" si="108"/>
        <v/>
      </c>
      <c r="H705" s="68" t="str">
        <f t="shared" si="105"/>
        <v/>
      </c>
      <c r="I705" s="69" t="str">
        <f t="shared" si="101"/>
        <v/>
      </c>
      <c r="J705" s="70" t="str">
        <f t="shared" si="102"/>
        <v/>
      </c>
      <c r="K705" s="6"/>
      <c r="W705" s="75" t="e">
        <f t="shared" si="106"/>
        <v>#N/A</v>
      </c>
      <c r="X705" s="75" t="e">
        <f t="shared" si="109"/>
        <v>#N/A</v>
      </c>
      <c r="Y705" s="75" t="e">
        <f t="shared" si="107"/>
        <v>#N/A</v>
      </c>
    </row>
    <row r="706" spans="2:25" ht="12.75" x14ac:dyDescent="0.2">
      <c r="B706" s="72" t="str">
        <f t="shared" si="103"/>
        <v/>
      </c>
      <c r="C706" s="58"/>
      <c r="D706" s="67"/>
      <c r="E706" s="71" t="str">
        <f t="shared" si="104"/>
        <v/>
      </c>
      <c r="F706" s="71" t="str">
        <f t="shared" si="110"/>
        <v/>
      </c>
      <c r="G706" s="72" t="str">
        <f t="shared" si="108"/>
        <v/>
      </c>
      <c r="H706" s="68" t="str">
        <f t="shared" si="105"/>
        <v/>
      </c>
      <c r="I706" s="69" t="str">
        <f t="shared" si="101"/>
        <v/>
      </c>
      <c r="J706" s="70" t="str">
        <f t="shared" si="102"/>
        <v/>
      </c>
      <c r="K706" s="6"/>
      <c r="W706" s="75" t="e">
        <f t="shared" si="106"/>
        <v>#N/A</v>
      </c>
      <c r="X706" s="75" t="e">
        <f t="shared" si="109"/>
        <v>#N/A</v>
      </c>
      <c r="Y706" s="75" t="e">
        <f t="shared" si="107"/>
        <v>#N/A</v>
      </c>
    </row>
    <row r="707" spans="2:25" ht="12.75" x14ac:dyDescent="0.2">
      <c r="B707" s="72" t="str">
        <f t="shared" si="103"/>
        <v/>
      </c>
      <c r="C707" s="58"/>
      <c r="D707" s="67"/>
      <c r="E707" s="71" t="str">
        <f t="shared" si="104"/>
        <v/>
      </c>
      <c r="F707" s="71" t="str">
        <f t="shared" si="110"/>
        <v/>
      </c>
      <c r="G707" s="72" t="str">
        <f t="shared" si="108"/>
        <v/>
      </c>
      <c r="H707" s="68" t="str">
        <f t="shared" si="105"/>
        <v/>
      </c>
      <c r="I707" s="69" t="str">
        <f t="shared" ref="I707:I770" si="111">IF(ISBLANK(D707)=FALSE,ABS(E707-$S$15),"")</f>
        <v/>
      </c>
      <c r="J707" s="70" t="str">
        <f t="shared" ref="J707:J770" si="112">IF(ISBLANK(D707)=FALSE,IF((I707/$S$16)&gt;4.5,"X",""),"")</f>
        <v/>
      </c>
      <c r="K707" s="6"/>
      <c r="W707" s="75" t="e">
        <f t="shared" si="106"/>
        <v>#N/A</v>
      </c>
      <c r="X707" s="75" t="e">
        <f t="shared" si="109"/>
        <v>#N/A</v>
      </c>
      <c r="Y707" s="75" t="e">
        <f t="shared" si="107"/>
        <v>#N/A</v>
      </c>
    </row>
    <row r="708" spans="2:25" ht="12.75" x14ac:dyDescent="0.2">
      <c r="B708" s="72" t="str">
        <f t="shared" ref="B708:B771" si="113">IF(ISBLANK(D708)=FALSE,ABS(G708-H708),"")</f>
        <v/>
      </c>
      <c r="C708" s="58"/>
      <c r="D708" s="67"/>
      <c r="E708" s="71" t="str">
        <f t="shared" ref="E708:E771" si="114">IF(ISBLANK(D708)=FALSE,IF($O$20=1,(D708),IF($O$20=2,LN(D708),IF($O$20=3,SQRT(D708),-1/D708))),"")</f>
        <v/>
      </c>
      <c r="F708" s="71" t="str">
        <f t="shared" si="110"/>
        <v/>
      </c>
      <c r="G708" s="72" t="str">
        <f t="shared" si="108"/>
        <v/>
      </c>
      <c r="H708" s="68" t="str">
        <f t="shared" ref="H708:H771" si="115">IF(ISBLANK(D708)=FALSE,NORMSDIST(F708),"")</f>
        <v/>
      </c>
      <c r="I708" s="69" t="str">
        <f t="shared" si="111"/>
        <v/>
      </c>
      <c r="J708" s="70" t="str">
        <f t="shared" si="112"/>
        <v/>
      </c>
      <c r="K708" s="6"/>
      <c r="W708" s="75" t="e">
        <f t="shared" ref="W708:W771" si="116">IF(ISBLANK(D708)=FALSE,IF($O$20=1,(D708),IF($O$20=2,LN(D708),IF($O$20=3,SQRT(D708),-1/D708))),NA())</f>
        <v>#N/A</v>
      </c>
      <c r="X708" s="75" t="e">
        <f t="shared" si="109"/>
        <v>#N/A</v>
      </c>
      <c r="Y708" s="75" t="e">
        <f t="shared" ref="Y708:Y771" si="117">IF(ISBLANK(D708)=FALSE,_xlfn.NORM.S.DIST(F708,TRUE),NA())</f>
        <v>#N/A</v>
      </c>
    </row>
    <row r="709" spans="2:25" ht="12.75" x14ac:dyDescent="0.2">
      <c r="B709" s="72" t="str">
        <f t="shared" si="113"/>
        <v/>
      </c>
      <c r="C709" s="58"/>
      <c r="D709" s="67"/>
      <c r="E709" s="71" t="str">
        <f t="shared" si="114"/>
        <v/>
      </c>
      <c r="F709" s="71" t="str">
        <f t="shared" si="110"/>
        <v/>
      </c>
      <c r="G709" s="72" t="str">
        <f t="shared" ref="G709:G772" si="118">IF(ISBLANK(D709)=FALSE,G708+1/$M$6,"")</f>
        <v/>
      </c>
      <c r="H709" s="68" t="str">
        <f t="shared" si="115"/>
        <v/>
      </c>
      <c r="I709" s="69" t="str">
        <f t="shared" si="111"/>
        <v/>
      </c>
      <c r="J709" s="70" t="str">
        <f t="shared" si="112"/>
        <v/>
      </c>
      <c r="K709" s="6"/>
      <c r="W709" s="75" t="e">
        <f t="shared" si="116"/>
        <v>#N/A</v>
      </c>
      <c r="X709" s="75" t="e">
        <f t="shared" ref="X709:X772" si="119">IF(ISBLANK(D709)=FALSE,X708+1/$M$6,NA())</f>
        <v>#N/A</v>
      </c>
      <c r="Y709" s="75" t="e">
        <f t="shared" si="117"/>
        <v>#N/A</v>
      </c>
    </row>
    <row r="710" spans="2:25" ht="12.75" x14ac:dyDescent="0.2">
      <c r="B710" s="72" t="str">
        <f t="shared" si="113"/>
        <v/>
      </c>
      <c r="C710" s="58"/>
      <c r="D710" s="67"/>
      <c r="E710" s="71" t="str">
        <f t="shared" si="114"/>
        <v/>
      </c>
      <c r="F710" s="71" t="str">
        <f t="shared" si="110"/>
        <v/>
      </c>
      <c r="G710" s="72" t="str">
        <f t="shared" si="118"/>
        <v/>
      </c>
      <c r="H710" s="68" t="str">
        <f t="shared" si="115"/>
        <v/>
      </c>
      <c r="I710" s="69" t="str">
        <f t="shared" si="111"/>
        <v/>
      </c>
      <c r="J710" s="70" t="str">
        <f t="shared" si="112"/>
        <v/>
      </c>
      <c r="K710" s="6"/>
      <c r="W710" s="75" t="e">
        <f t="shared" si="116"/>
        <v>#N/A</v>
      </c>
      <c r="X710" s="75" t="e">
        <f t="shared" si="119"/>
        <v>#N/A</v>
      </c>
      <c r="Y710" s="75" t="e">
        <f t="shared" si="117"/>
        <v>#N/A</v>
      </c>
    </row>
    <row r="711" spans="2:25" ht="12.75" x14ac:dyDescent="0.2">
      <c r="B711" s="72" t="str">
        <f t="shared" si="113"/>
        <v/>
      </c>
      <c r="C711" s="58"/>
      <c r="D711" s="67"/>
      <c r="E711" s="71" t="str">
        <f t="shared" si="114"/>
        <v/>
      </c>
      <c r="F711" s="71" t="str">
        <f t="shared" si="110"/>
        <v/>
      </c>
      <c r="G711" s="72" t="str">
        <f t="shared" si="118"/>
        <v/>
      </c>
      <c r="H711" s="68" t="str">
        <f t="shared" si="115"/>
        <v/>
      </c>
      <c r="I711" s="69" t="str">
        <f t="shared" si="111"/>
        <v/>
      </c>
      <c r="J711" s="70" t="str">
        <f t="shared" si="112"/>
        <v/>
      </c>
      <c r="K711" s="6"/>
      <c r="W711" s="75" t="e">
        <f t="shared" si="116"/>
        <v>#N/A</v>
      </c>
      <c r="X711" s="75" t="e">
        <f t="shared" si="119"/>
        <v>#N/A</v>
      </c>
      <c r="Y711" s="75" t="e">
        <f t="shared" si="117"/>
        <v>#N/A</v>
      </c>
    </row>
    <row r="712" spans="2:25" ht="12.75" x14ac:dyDescent="0.2">
      <c r="B712" s="72" t="str">
        <f t="shared" si="113"/>
        <v/>
      </c>
      <c r="C712" s="58"/>
      <c r="D712" s="67"/>
      <c r="E712" s="71" t="str">
        <f t="shared" si="114"/>
        <v/>
      </c>
      <c r="F712" s="71" t="str">
        <f t="shared" si="110"/>
        <v/>
      </c>
      <c r="G712" s="72" t="str">
        <f t="shared" si="118"/>
        <v/>
      </c>
      <c r="H712" s="68" t="str">
        <f t="shared" si="115"/>
        <v/>
      </c>
      <c r="I712" s="69" t="str">
        <f t="shared" si="111"/>
        <v/>
      </c>
      <c r="J712" s="70" t="str">
        <f t="shared" si="112"/>
        <v/>
      </c>
      <c r="K712" s="6"/>
      <c r="W712" s="75" t="e">
        <f t="shared" si="116"/>
        <v>#N/A</v>
      </c>
      <c r="X712" s="75" t="e">
        <f t="shared" si="119"/>
        <v>#N/A</v>
      </c>
      <c r="Y712" s="75" t="e">
        <f t="shared" si="117"/>
        <v>#N/A</v>
      </c>
    </row>
    <row r="713" spans="2:25" ht="12.75" x14ac:dyDescent="0.2">
      <c r="B713" s="72" t="str">
        <f t="shared" si="113"/>
        <v/>
      </c>
      <c r="C713" s="58"/>
      <c r="D713" s="67"/>
      <c r="E713" s="71" t="str">
        <f t="shared" si="114"/>
        <v/>
      </c>
      <c r="F713" s="71" t="str">
        <f t="shared" si="110"/>
        <v/>
      </c>
      <c r="G713" s="72" t="str">
        <f t="shared" si="118"/>
        <v/>
      </c>
      <c r="H713" s="68" t="str">
        <f t="shared" si="115"/>
        <v/>
      </c>
      <c r="I713" s="69" t="str">
        <f t="shared" si="111"/>
        <v/>
      </c>
      <c r="J713" s="70" t="str">
        <f t="shared" si="112"/>
        <v/>
      </c>
      <c r="K713" s="6"/>
      <c r="W713" s="75" t="e">
        <f t="shared" si="116"/>
        <v>#N/A</v>
      </c>
      <c r="X713" s="75" t="e">
        <f t="shared" si="119"/>
        <v>#N/A</v>
      </c>
      <c r="Y713" s="75" t="e">
        <f t="shared" si="117"/>
        <v>#N/A</v>
      </c>
    </row>
    <row r="714" spans="2:25" ht="12.75" x14ac:dyDescent="0.2">
      <c r="B714" s="72" t="str">
        <f t="shared" si="113"/>
        <v/>
      </c>
      <c r="C714" s="58"/>
      <c r="D714" s="67"/>
      <c r="E714" s="71" t="str">
        <f t="shared" si="114"/>
        <v/>
      </c>
      <c r="F714" s="71" t="str">
        <f t="shared" si="110"/>
        <v/>
      </c>
      <c r="G714" s="72" t="str">
        <f t="shared" si="118"/>
        <v/>
      </c>
      <c r="H714" s="68" t="str">
        <f t="shared" si="115"/>
        <v/>
      </c>
      <c r="I714" s="69" t="str">
        <f t="shared" si="111"/>
        <v/>
      </c>
      <c r="J714" s="70" t="str">
        <f t="shared" si="112"/>
        <v/>
      </c>
      <c r="K714" s="6"/>
      <c r="W714" s="75" t="e">
        <f t="shared" si="116"/>
        <v>#N/A</v>
      </c>
      <c r="X714" s="75" t="e">
        <f t="shared" si="119"/>
        <v>#N/A</v>
      </c>
      <c r="Y714" s="75" t="e">
        <f t="shared" si="117"/>
        <v>#N/A</v>
      </c>
    </row>
    <row r="715" spans="2:25" ht="12.75" x14ac:dyDescent="0.2">
      <c r="B715" s="72" t="str">
        <f t="shared" si="113"/>
        <v/>
      </c>
      <c r="C715" s="58"/>
      <c r="D715" s="67"/>
      <c r="E715" s="71" t="str">
        <f t="shared" si="114"/>
        <v/>
      </c>
      <c r="F715" s="71" t="str">
        <f t="shared" si="110"/>
        <v/>
      </c>
      <c r="G715" s="72" t="str">
        <f t="shared" si="118"/>
        <v/>
      </c>
      <c r="H715" s="68" t="str">
        <f t="shared" si="115"/>
        <v/>
      </c>
      <c r="I715" s="69" t="str">
        <f t="shared" si="111"/>
        <v/>
      </c>
      <c r="J715" s="70" t="str">
        <f t="shared" si="112"/>
        <v/>
      </c>
      <c r="K715" s="6"/>
      <c r="W715" s="75" t="e">
        <f t="shared" si="116"/>
        <v>#N/A</v>
      </c>
      <c r="X715" s="75" t="e">
        <f t="shared" si="119"/>
        <v>#N/A</v>
      </c>
      <c r="Y715" s="75" t="e">
        <f t="shared" si="117"/>
        <v>#N/A</v>
      </c>
    </row>
    <row r="716" spans="2:25" ht="12.75" x14ac:dyDescent="0.2">
      <c r="B716" s="72" t="str">
        <f t="shared" si="113"/>
        <v/>
      </c>
      <c r="C716" s="58"/>
      <c r="D716" s="67"/>
      <c r="E716" s="71" t="str">
        <f t="shared" si="114"/>
        <v/>
      </c>
      <c r="F716" s="71" t="str">
        <f t="shared" si="110"/>
        <v/>
      </c>
      <c r="G716" s="72" t="str">
        <f t="shared" si="118"/>
        <v/>
      </c>
      <c r="H716" s="68" t="str">
        <f t="shared" si="115"/>
        <v/>
      </c>
      <c r="I716" s="69" t="str">
        <f t="shared" si="111"/>
        <v/>
      </c>
      <c r="J716" s="70" t="str">
        <f t="shared" si="112"/>
        <v/>
      </c>
      <c r="K716" s="6"/>
      <c r="W716" s="75" t="e">
        <f t="shared" si="116"/>
        <v>#N/A</v>
      </c>
      <c r="X716" s="75" t="e">
        <f t="shared" si="119"/>
        <v>#N/A</v>
      </c>
      <c r="Y716" s="75" t="e">
        <f t="shared" si="117"/>
        <v>#N/A</v>
      </c>
    </row>
    <row r="717" spans="2:25" ht="12.75" x14ac:dyDescent="0.2">
      <c r="B717" s="72" t="str">
        <f t="shared" si="113"/>
        <v/>
      </c>
      <c r="C717" s="58"/>
      <c r="D717" s="67"/>
      <c r="E717" s="71" t="str">
        <f t="shared" si="114"/>
        <v/>
      </c>
      <c r="F717" s="71" t="str">
        <f t="shared" si="110"/>
        <v/>
      </c>
      <c r="G717" s="72" t="str">
        <f t="shared" si="118"/>
        <v/>
      </c>
      <c r="H717" s="68" t="str">
        <f t="shared" si="115"/>
        <v/>
      </c>
      <c r="I717" s="69" t="str">
        <f t="shared" si="111"/>
        <v/>
      </c>
      <c r="J717" s="70" t="str">
        <f t="shared" si="112"/>
        <v/>
      </c>
      <c r="K717" s="6"/>
      <c r="W717" s="75" t="e">
        <f t="shared" si="116"/>
        <v>#N/A</v>
      </c>
      <c r="X717" s="75" t="e">
        <f t="shared" si="119"/>
        <v>#N/A</v>
      </c>
      <c r="Y717" s="75" t="e">
        <f t="shared" si="117"/>
        <v>#N/A</v>
      </c>
    </row>
    <row r="718" spans="2:25" ht="12.75" x14ac:dyDescent="0.2">
      <c r="B718" s="72" t="str">
        <f t="shared" si="113"/>
        <v/>
      </c>
      <c r="C718" s="58"/>
      <c r="D718" s="67"/>
      <c r="E718" s="71" t="str">
        <f t="shared" si="114"/>
        <v/>
      </c>
      <c r="F718" s="71" t="str">
        <f t="shared" ref="F718:F781" si="120">IF(D718,STANDARDIZE(E718,$M$11,$M$12),"")</f>
        <v/>
      </c>
      <c r="G718" s="72" t="str">
        <f t="shared" si="118"/>
        <v/>
      </c>
      <c r="H718" s="68" t="str">
        <f t="shared" si="115"/>
        <v/>
      </c>
      <c r="I718" s="69" t="str">
        <f t="shared" si="111"/>
        <v/>
      </c>
      <c r="J718" s="70" t="str">
        <f t="shared" si="112"/>
        <v/>
      </c>
      <c r="K718" s="6"/>
      <c r="W718" s="75" t="e">
        <f t="shared" si="116"/>
        <v>#N/A</v>
      </c>
      <c r="X718" s="75" t="e">
        <f t="shared" si="119"/>
        <v>#N/A</v>
      </c>
      <c r="Y718" s="75" t="e">
        <f t="shared" si="117"/>
        <v>#N/A</v>
      </c>
    </row>
    <row r="719" spans="2:25" ht="12.75" x14ac:dyDescent="0.2">
      <c r="B719" s="72" t="str">
        <f t="shared" si="113"/>
        <v/>
      </c>
      <c r="C719" s="58"/>
      <c r="D719" s="67"/>
      <c r="E719" s="71" t="str">
        <f t="shared" si="114"/>
        <v/>
      </c>
      <c r="F719" s="71" t="str">
        <f t="shared" si="120"/>
        <v/>
      </c>
      <c r="G719" s="72" t="str">
        <f t="shared" si="118"/>
        <v/>
      </c>
      <c r="H719" s="68" t="str">
        <f t="shared" si="115"/>
        <v/>
      </c>
      <c r="I719" s="69" t="str">
        <f t="shared" si="111"/>
        <v/>
      </c>
      <c r="J719" s="70" t="str">
        <f t="shared" si="112"/>
        <v/>
      </c>
      <c r="K719" s="6"/>
      <c r="W719" s="75" t="e">
        <f t="shared" si="116"/>
        <v>#N/A</v>
      </c>
      <c r="X719" s="75" t="e">
        <f t="shared" si="119"/>
        <v>#N/A</v>
      </c>
      <c r="Y719" s="75" t="e">
        <f t="shared" si="117"/>
        <v>#N/A</v>
      </c>
    </row>
    <row r="720" spans="2:25" ht="12.75" x14ac:dyDescent="0.2">
      <c r="B720" s="72" t="str">
        <f t="shared" si="113"/>
        <v/>
      </c>
      <c r="C720" s="58"/>
      <c r="D720" s="67"/>
      <c r="E720" s="71" t="str">
        <f t="shared" si="114"/>
        <v/>
      </c>
      <c r="F720" s="71" t="str">
        <f t="shared" si="120"/>
        <v/>
      </c>
      <c r="G720" s="72" t="str">
        <f t="shared" si="118"/>
        <v/>
      </c>
      <c r="H720" s="68" t="str">
        <f t="shared" si="115"/>
        <v/>
      </c>
      <c r="I720" s="69" t="str">
        <f t="shared" si="111"/>
        <v/>
      </c>
      <c r="J720" s="70" t="str">
        <f t="shared" si="112"/>
        <v/>
      </c>
      <c r="K720" s="6"/>
      <c r="W720" s="75" t="e">
        <f t="shared" si="116"/>
        <v>#N/A</v>
      </c>
      <c r="X720" s="75" t="e">
        <f t="shared" si="119"/>
        <v>#N/A</v>
      </c>
      <c r="Y720" s="75" t="e">
        <f t="shared" si="117"/>
        <v>#N/A</v>
      </c>
    </row>
    <row r="721" spans="2:25" ht="12.75" x14ac:dyDescent="0.2">
      <c r="B721" s="72" t="str">
        <f t="shared" si="113"/>
        <v/>
      </c>
      <c r="C721" s="58"/>
      <c r="D721" s="67"/>
      <c r="E721" s="71" t="str">
        <f t="shared" si="114"/>
        <v/>
      </c>
      <c r="F721" s="71" t="str">
        <f t="shared" si="120"/>
        <v/>
      </c>
      <c r="G721" s="72" t="str">
        <f t="shared" si="118"/>
        <v/>
      </c>
      <c r="H721" s="68" t="str">
        <f t="shared" si="115"/>
        <v/>
      </c>
      <c r="I721" s="69" t="str">
        <f t="shared" si="111"/>
        <v/>
      </c>
      <c r="J721" s="70" t="str">
        <f t="shared" si="112"/>
        <v/>
      </c>
      <c r="K721" s="6"/>
      <c r="W721" s="75" t="e">
        <f t="shared" si="116"/>
        <v>#N/A</v>
      </c>
      <c r="X721" s="75" t="e">
        <f t="shared" si="119"/>
        <v>#N/A</v>
      </c>
      <c r="Y721" s="75" t="e">
        <f t="shared" si="117"/>
        <v>#N/A</v>
      </c>
    </row>
    <row r="722" spans="2:25" ht="12.75" x14ac:dyDescent="0.2">
      <c r="B722" s="72" t="str">
        <f t="shared" si="113"/>
        <v/>
      </c>
      <c r="C722" s="58"/>
      <c r="D722" s="67"/>
      <c r="E722" s="71" t="str">
        <f t="shared" si="114"/>
        <v/>
      </c>
      <c r="F722" s="71" t="str">
        <f t="shared" si="120"/>
        <v/>
      </c>
      <c r="G722" s="72" t="str">
        <f t="shared" si="118"/>
        <v/>
      </c>
      <c r="H722" s="68" t="str">
        <f t="shared" si="115"/>
        <v/>
      </c>
      <c r="I722" s="69" t="str">
        <f t="shared" si="111"/>
        <v/>
      </c>
      <c r="J722" s="70" t="str">
        <f t="shared" si="112"/>
        <v/>
      </c>
      <c r="K722" s="6"/>
      <c r="W722" s="75" t="e">
        <f t="shared" si="116"/>
        <v>#N/A</v>
      </c>
      <c r="X722" s="75" t="e">
        <f t="shared" si="119"/>
        <v>#N/A</v>
      </c>
      <c r="Y722" s="75" t="e">
        <f t="shared" si="117"/>
        <v>#N/A</v>
      </c>
    </row>
    <row r="723" spans="2:25" ht="12.75" x14ac:dyDescent="0.2">
      <c r="B723" s="72" t="str">
        <f t="shared" si="113"/>
        <v/>
      </c>
      <c r="C723" s="58"/>
      <c r="D723" s="67"/>
      <c r="E723" s="71" t="str">
        <f t="shared" si="114"/>
        <v/>
      </c>
      <c r="F723" s="71" t="str">
        <f t="shared" si="120"/>
        <v/>
      </c>
      <c r="G723" s="72" t="str">
        <f t="shared" si="118"/>
        <v/>
      </c>
      <c r="H723" s="68" t="str">
        <f t="shared" si="115"/>
        <v/>
      </c>
      <c r="I723" s="69" t="str">
        <f t="shared" si="111"/>
        <v/>
      </c>
      <c r="J723" s="70" t="str">
        <f t="shared" si="112"/>
        <v/>
      </c>
      <c r="K723" s="6"/>
      <c r="W723" s="75" t="e">
        <f t="shared" si="116"/>
        <v>#N/A</v>
      </c>
      <c r="X723" s="75" t="e">
        <f t="shared" si="119"/>
        <v>#N/A</v>
      </c>
      <c r="Y723" s="75" t="e">
        <f t="shared" si="117"/>
        <v>#N/A</v>
      </c>
    </row>
    <row r="724" spans="2:25" ht="12.75" x14ac:dyDescent="0.2">
      <c r="B724" s="72" t="str">
        <f t="shared" si="113"/>
        <v/>
      </c>
      <c r="C724" s="58"/>
      <c r="D724" s="67"/>
      <c r="E724" s="71" t="str">
        <f t="shared" si="114"/>
        <v/>
      </c>
      <c r="F724" s="71" t="str">
        <f t="shared" si="120"/>
        <v/>
      </c>
      <c r="G724" s="72" t="str">
        <f t="shared" si="118"/>
        <v/>
      </c>
      <c r="H724" s="68" t="str">
        <f t="shared" si="115"/>
        <v/>
      </c>
      <c r="I724" s="69" t="str">
        <f t="shared" si="111"/>
        <v/>
      </c>
      <c r="J724" s="70" t="str">
        <f t="shared" si="112"/>
        <v/>
      </c>
      <c r="K724" s="6"/>
      <c r="W724" s="75" t="e">
        <f t="shared" si="116"/>
        <v>#N/A</v>
      </c>
      <c r="X724" s="75" t="e">
        <f t="shared" si="119"/>
        <v>#N/A</v>
      </c>
      <c r="Y724" s="75" t="e">
        <f t="shared" si="117"/>
        <v>#N/A</v>
      </c>
    </row>
    <row r="725" spans="2:25" ht="12.75" x14ac:dyDescent="0.2">
      <c r="B725" s="72" t="str">
        <f t="shared" si="113"/>
        <v/>
      </c>
      <c r="C725" s="58"/>
      <c r="D725" s="67"/>
      <c r="E725" s="71" t="str">
        <f t="shared" si="114"/>
        <v/>
      </c>
      <c r="F725" s="71" t="str">
        <f t="shared" si="120"/>
        <v/>
      </c>
      <c r="G725" s="72" t="str">
        <f t="shared" si="118"/>
        <v/>
      </c>
      <c r="H725" s="68" t="str">
        <f t="shared" si="115"/>
        <v/>
      </c>
      <c r="I725" s="69" t="str">
        <f t="shared" si="111"/>
        <v/>
      </c>
      <c r="J725" s="70" t="str">
        <f t="shared" si="112"/>
        <v/>
      </c>
      <c r="K725" s="6"/>
      <c r="W725" s="75" t="e">
        <f t="shared" si="116"/>
        <v>#N/A</v>
      </c>
      <c r="X725" s="75" t="e">
        <f t="shared" si="119"/>
        <v>#N/A</v>
      </c>
      <c r="Y725" s="75" t="e">
        <f t="shared" si="117"/>
        <v>#N/A</v>
      </c>
    </row>
    <row r="726" spans="2:25" ht="12.75" x14ac:dyDescent="0.2">
      <c r="B726" s="72" t="str">
        <f t="shared" si="113"/>
        <v/>
      </c>
      <c r="C726" s="58"/>
      <c r="D726" s="67"/>
      <c r="E726" s="71" t="str">
        <f t="shared" si="114"/>
        <v/>
      </c>
      <c r="F726" s="71" t="str">
        <f t="shared" si="120"/>
        <v/>
      </c>
      <c r="G726" s="72" t="str">
        <f t="shared" si="118"/>
        <v/>
      </c>
      <c r="H726" s="68" t="str">
        <f t="shared" si="115"/>
        <v/>
      </c>
      <c r="I726" s="69" t="str">
        <f t="shared" si="111"/>
        <v/>
      </c>
      <c r="J726" s="70" t="str">
        <f t="shared" si="112"/>
        <v/>
      </c>
      <c r="K726" s="6"/>
      <c r="W726" s="75" t="e">
        <f t="shared" si="116"/>
        <v>#N/A</v>
      </c>
      <c r="X726" s="75" t="e">
        <f t="shared" si="119"/>
        <v>#N/A</v>
      </c>
      <c r="Y726" s="75" t="e">
        <f t="shared" si="117"/>
        <v>#N/A</v>
      </c>
    </row>
    <row r="727" spans="2:25" ht="12.75" x14ac:dyDescent="0.2">
      <c r="B727" s="72" t="str">
        <f t="shared" si="113"/>
        <v/>
      </c>
      <c r="C727" s="58"/>
      <c r="D727" s="67"/>
      <c r="E727" s="71" t="str">
        <f t="shared" si="114"/>
        <v/>
      </c>
      <c r="F727" s="71" t="str">
        <f t="shared" si="120"/>
        <v/>
      </c>
      <c r="G727" s="72" t="str">
        <f t="shared" si="118"/>
        <v/>
      </c>
      <c r="H727" s="68" t="str">
        <f t="shared" si="115"/>
        <v/>
      </c>
      <c r="I727" s="69" t="str">
        <f t="shared" si="111"/>
        <v/>
      </c>
      <c r="J727" s="70" t="str">
        <f t="shared" si="112"/>
        <v/>
      </c>
      <c r="K727" s="6"/>
      <c r="W727" s="75" t="e">
        <f t="shared" si="116"/>
        <v>#N/A</v>
      </c>
      <c r="X727" s="75" t="e">
        <f t="shared" si="119"/>
        <v>#N/A</v>
      </c>
      <c r="Y727" s="75" t="e">
        <f t="shared" si="117"/>
        <v>#N/A</v>
      </c>
    </row>
    <row r="728" spans="2:25" ht="12.75" x14ac:dyDescent="0.2">
      <c r="B728" s="72" t="str">
        <f t="shared" si="113"/>
        <v/>
      </c>
      <c r="C728" s="58"/>
      <c r="D728" s="67"/>
      <c r="E728" s="71" t="str">
        <f t="shared" si="114"/>
        <v/>
      </c>
      <c r="F728" s="71" t="str">
        <f t="shared" si="120"/>
        <v/>
      </c>
      <c r="G728" s="72" t="str">
        <f t="shared" si="118"/>
        <v/>
      </c>
      <c r="H728" s="68" t="str">
        <f t="shared" si="115"/>
        <v/>
      </c>
      <c r="I728" s="69" t="str">
        <f t="shared" si="111"/>
        <v/>
      </c>
      <c r="J728" s="70" t="str">
        <f t="shared" si="112"/>
        <v/>
      </c>
      <c r="K728" s="6"/>
      <c r="W728" s="75" t="e">
        <f t="shared" si="116"/>
        <v>#N/A</v>
      </c>
      <c r="X728" s="75" t="e">
        <f t="shared" si="119"/>
        <v>#N/A</v>
      </c>
      <c r="Y728" s="75" t="e">
        <f t="shared" si="117"/>
        <v>#N/A</v>
      </c>
    </row>
    <row r="729" spans="2:25" ht="12.75" x14ac:dyDescent="0.2">
      <c r="B729" s="72" t="str">
        <f t="shared" si="113"/>
        <v/>
      </c>
      <c r="C729" s="58"/>
      <c r="D729" s="67"/>
      <c r="E729" s="71" t="str">
        <f t="shared" si="114"/>
        <v/>
      </c>
      <c r="F729" s="71" t="str">
        <f t="shared" si="120"/>
        <v/>
      </c>
      <c r="G729" s="72" t="str">
        <f t="shared" si="118"/>
        <v/>
      </c>
      <c r="H729" s="68" t="str">
        <f t="shared" si="115"/>
        <v/>
      </c>
      <c r="I729" s="69" t="str">
        <f t="shared" si="111"/>
        <v/>
      </c>
      <c r="J729" s="70" t="str">
        <f t="shared" si="112"/>
        <v/>
      </c>
      <c r="K729" s="6"/>
      <c r="W729" s="75" t="e">
        <f t="shared" si="116"/>
        <v>#N/A</v>
      </c>
      <c r="X729" s="75" t="e">
        <f t="shared" si="119"/>
        <v>#N/A</v>
      </c>
      <c r="Y729" s="75" t="e">
        <f t="shared" si="117"/>
        <v>#N/A</v>
      </c>
    </row>
    <row r="730" spans="2:25" ht="12.75" x14ac:dyDescent="0.2">
      <c r="B730" s="72" t="str">
        <f t="shared" si="113"/>
        <v/>
      </c>
      <c r="C730" s="58"/>
      <c r="D730" s="67"/>
      <c r="E730" s="71" t="str">
        <f t="shared" si="114"/>
        <v/>
      </c>
      <c r="F730" s="71" t="str">
        <f t="shared" si="120"/>
        <v/>
      </c>
      <c r="G730" s="72" t="str">
        <f t="shared" si="118"/>
        <v/>
      </c>
      <c r="H730" s="68" t="str">
        <f t="shared" si="115"/>
        <v/>
      </c>
      <c r="I730" s="69" t="str">
        <f t="shared" si="111"/>
        <v/>
      </c>
      <c r="J730" s="70" t="str">
        <f t="shared" si="112"/>
        <v/>
      </c>
      <c r="K730" s="6"/>
      <c r="W730" s="75" t="e">
        <f t="shared" si="116"/>
        <v>#N/A</v>
      </c>
      <c r="X730" s="75" t="e">
        <f t="shared" si="119"/>
        <v>#N/A</v>
      </c>
      <c r="Y730" s="75" t="e">
        <f t="shared" si="117"/>
        <v>#N/A</v>
      </c>
    </row>
    <row r="731" spans="2:25" ht="12.75" x14ac:dyDescent="0.2">
      <c r="B731" s="72" t="str">
        <f t="shared" si="113"/>
        <v/>
      </c>
      <c r="C731" s="58"/>
      <c r="D731" s="67"/>
      <c r="E731" s="71" t="str">
        <f t="shared" si="114"/>
        <v/>
      </c>
      <c r="F731" s="71" t="str">
        <f t="shared" si="120"/>
        <v/>
      </c>
      <c r="G731" s="72" t="str">
        <f t="shared" si="118"/>
        <v/>
      </c>
      <c r="H731" s="68" t="str">
        <f t="shared" si="115"/>
        <v/>
      </c>
      <c r="I731" s="69" t="str">
        <f t="shared" si="111"/>
        <v/>
      </c>
      <c r="J731" s="70" t="str">
        <f t="shared" si="112"/>
        <v/>
      </c>
      <c r="K731" s="6"/>
      <c r="W731" s="75" t="e">
        <f t="shared" si="116"/>
        <v>#N/A</v>
      </c>
      <c r="X731" s="75" t="e">
        <f t="shared" si="119"/>
        <v>#N/A</v>
      </c>
      <c r="Y731" s="75" t="e">
        <f t="shared" si="117"/>
        <v>#N/A</v>
      </c>
    </row>
    <row r="732" spans="2:25" ht="12.75" x14ac:dyDescent="0.2">
      <c r="B732" s="72" t="str">
        <f t="shared" si="113"/>
        <v/>
      </c>
      <c r="C732" s="58"/>
      <c r="D732" s="67"/>
      <c r="E732" s="71" t="str">
        <f t="shared" si="114"/>
        <v/>
      </c>
      <c r="F732" s="71" t="str">
        <f t="shared" si="120"/>
        <v/>
      </c>
      <c r="G732" s="72" t="str">
        <f t="shared" si="118"/>
        <v/>
      </c>
      <c r="H732" s="68" t="str">
        <f t="shared" si="115"/>
        <v/>
      </c>
      <c r="I732" s="69" t="str">
        <f t="shared" si="111"/>
        <v/>
      </c>
      <c r="J732" s="70" t="str">
        <f t="shared" si="112"/>
        <v/>
      </c>
      <c r="K732" s="6"/>
      <c r="W732" s="75" t="e">
        <f t="shared" si="116"/>
        <v>#N/A</v>
      </c>
      <c r="X732" s="75" t="e">
        <f t="shared" si="119"/>
        <v>#N/A</v>
      </c>
      <c r="Y732" s="75" t="e">
        <f t="shared" si="117"/>
        <v>#N/A</v>
      </c>
    </row>
    <row r="733" spans="2:25" ht="12.75" x14ac:dyDescent="0.2">
      <c r="B733" s="72" t="str">
        <f t="shared" si="113"/>
        <v/>
      </c>
      <c r="C733" s="58"/>
      <c r="D733" s="67"/>
      <c r="E733" s="71" t="str">
        <f t="shared" si="114"/>
        <v/>
      </c>
      <c r="F733" s="71" t="str">
        <f t="shared" si="120"/>
        <v/>
      </c>
      <c r="G733" s="72" t="str">
        <f t="shared" si="118"/>
        <v/>
      </c>
      <c r="H733" s="68" t="str">
        <f t="shared" si="115"/>
        <v/>
      </c>
      <c r="I733" s="69" t="str">
        <f t="shared" si="111"/>
        <v/>
      </c>
      <c r="J733" s="70" t="str">
        <f t="shared" si="112"/>
        <v/>
      </c>
      <c r="K733" s="6"/>
      <c r="W733" s="75" t="e">
        <f t="shared" si="116"/>
        <v>#N/A</v>
      </c>
      <c r="X733" s="75" t="e">
        <f t="shared" si="119"/>
        <v>#N/A</v>
      </c>
      <c r="Y733" s="75" t="e">
        <f t="shared" si="117"/>
        <v>#N/A</v>
      </c>
    </row>
    <row r="734" spans="2:25" ht="12.75" x14ac:dyDescent="0.2">
      <c r="B734" s="72" t="str">
        <f t="shared" si="113"/>
        <v/>
      </c>
      <c r="C734" s="58"/>
      <c r="D734" s="67"/>
      <c r="E734" s="71" t="str">
        <f t="shared" si="114"/>
        <v/>
      </c>
      <c r="F734" s="71" t="str">
        <f t="shared" si="120"/>
        <v/>
      </c>
      <c r="G734" s="72" t="str">
        <f t="shared" si="118"/>
        <v/>
      </c>
      <c r="H734" s="68" t="str">
        <f t="shared" si="115"/>
        <v/>
      </c>
      <c r="I734" s="69" t="str">
        <f t="shared" si="111"/>
        <v/>
      </c>
      <c r="J734" s="70" t="str">
        <f t="shared" si="112"/>
        <v/>
      </c>
      <c r="K734" s="6"/>
      <c r="W734" s="75" t="e">
        <f t="shared" si="116"/>
        <v>#N/A</v>
      </c>
      <c r="X734" s="75" t="e">
        <f t="shared" si="119"/>
        <v>#N/A</v>
      </c>
      <c r="Y734" s="75" t="e">
        <f t="shared" si="117"/>
        <v>#N/A</v>
      </c>
    </row>
    <row r="735" spans="2:25" ht="12.75" x14ac:dyDescent="0.2">
      <c r="B735" s="72" t="str">
        <f t="shared" si="113"/>
        <v/>
      </c>
      <c r="C735" s="58"/>
      <c r="D735" s="67"/>
      <c r="E735" s="71" t="str">
        <f t="shared" si="114"/>
        <v/>
      </c>
      <c r="F735" s="71" t="str">
        <f t="shared" si="120"/>
        <v/>
      </c>
      <c r="G735" s="72" t="str">
        <f t="shared" si="118"/>
        <v/>
      </c>
      <c r="H735" s="68" t="str">
        <f t="shared" si="115"/>
        <v/>
      </c>
      <c r="I735" s="69" t="str">
        <f t="shared" si="111"/>
        <v/>
      </c>
      <c r="J735" s="70" t="str">
        <f t="shared" si="112"/>
        <v/>
      </c>
      <c r="K735" s="6"/>
      <c r="W735" s="75" t="e">
        <f t="shared" si="116"/>
        <v>#N/A</v>
      </c>
      <c r="X735" s="75" t="e">
        <f t="shared" si="119"/>
        <v>#N/A</v>
      </c>
      <c r="Y735" s="75" t="e">
        <f t="shared" si="117"/>
        <v>#N/A</v>
      </c>
    </row>
    <row r="736" spans="2:25" ht="12.75" x14ac:dyDescent="0.2">
      <c r="B736" s="72" t="str">
        <f t="shared" si="113"/>
        <v/>
      </c>
      <c r="C736" s="58"/>
      <c r="D736" s="67"/>
      <c r="E736" s="71" t="str">
        <f t="shared" si="114"/>
        <v/>
      </c>
      <c r="F736" s="71" t="str">
        <f t="shared" si="120"/>
        <v/>
      </c>
      <c r="G736" s="72" t="str">
        <f t="shared" si="118"/>
        <v/>
      </c>
      <c r="H736" s="68" t="str">
        <f t="shared" si="115"/>
        <v/>
      </c>
      <c r="I736" s="69" t="str">
        <f t="shared" si="111"/>
        <v/>
      </c>
      <c r="J736" s="70" t="str">
        <f t="shared" si="112"/>
        <v/>
      </c>
      <c r="K736" s="6"/>
      <c r="W736" s="75" t="e">
        <f t="shared" si="116"/>
        <v>#N/A</v>
      </c>
      <c r="X736" s="75" t="e">
        <f t="shared" si="119"/>
        <v>#N/A</v>
      </c>
      <c r="Y736" s="75" t="e">
        <f t="shared" si="117"/>
        <v>#N/A</v>
      </c>
    </row>
    <row r="737" spans="2:25" ht="12.75" x14ac:dyDescent="0.2">
      <c r="B737" s="72" t="str">
        <f t="shared" si="113"/>
        <v/>
      </c>
      <c r="C737" s="58"/>
      <c r="D737" s="67"/>
      <c r="E737" s="71" t="str">
        <f t="shared" si="114"/>
        <v/>
      </c>
      <c r="F737" s="71" t="str">
        <f t="shared" si="120"/>
        <v/>
      </c>
      <c r="G737" s="72" t="str">
        <f t="shared" si="118"/>
        <v/>
      </c>
      <c r="H737" s="68" t="str">
        <f t="shared" si="115"/>
        <v/>
      </c>
      <c r="I737" s="69" t="str">
        <f t="shared" si="111"/>
        <v/>
      </c>
      <c r="J737" s="70" t="str">
        <f t="shared" si="112"/>
        <v/>
      </c>
      <c r="K737" s="6"/>
      <c r="W737" s="75" t="e">
        <f t="shared" si="116"/>
        <v>#N/A</v>
      </c>
      <c r="X737" s="75" t="e">
        <f t="shared" si="119"/>
        <v>#N/A</v>
      </c>
      <c r="Y737" s="75" t="e">
        <f t="shared" si="117"/>
        <v>#N/A</v>
      </c>
    </row>
    <row r="738" spans="2:25" ht="12.75" x14ac:dyDescent="0.2">
      <c r="B738" s="72" t="str">
        <f t="shared" si="113"/>
        <v/>
      </c>
      <c r="C738" s="58"/>
      <c r="D738" s="67"/>
      <c r="E738" s="71" t="str">
        <f t="shared" si="114"/>
        <v/>
      </c>
      <c r="F738" s="71" t="str">
        <f t="shared" si="120"/>
        <v/>
      </c>
      <c r="G738" s="72" t="str">
        <f t="shared" si="118"/>
        <v/>
      </c>
      <c r="H738" s="68" t="str">
        <f t="shared" si="115"/>
        <v/>
      </c>
      <c r="I738" s="69" t="str">
        <f t="shared" si="111"/>
        <v/>
      </c>
      <c r="J738" s="70" t="str">
        <f t="shared" si="112"/>
        <v/>
      </c>
      <c r="K738" s="6"/>
      <c r="W738" s="75" t="e">
        <f t="shared" si="116"/>
        <v>#N/A</v>
      </c>
      <c r="X738" s="75" t="e">
        <f t="shared" si="119"/>
        <v>#N/A</v>
      </c>
      <c r="Y738" s="75" t="e">
        <f t="shared" si="117"/>
        <v>#N/A</v>
      </c>
    </row>
    <row r="739" spans="2:25" ht="12.75" x14ac:dyDescent="0.2">
      <c r="B739" s="72" t="str">
        <f t="shared" si="113"/>
        <v/>
      </c>
      <c r="C739" s="58"/>
      <c r="D739" s="67"/>
      <c r="E739" s="71" t="str">
        <f t="shared" si="114"/>
        <v/>
      </c>
      <c r="F739" s="71" t="str">
        <f t="shared" si="120"/>
        <v/>
      </c>
      <c r="G739" s="72" t="str">
        <f t="shared" si="118"/>
        <v/>
      </c>
      <c r="H739" s="68" t="str">
        <f t="shared" si="115"/>
        <v/>
      </c>
      <c r="I739" s="69" t="str">
        <f t="shared" si="111"/>
        <v/>
      </c>
      <c r="J739" s="70" t="str">
        <f t="shared" si="112"/>
        <v/>
      </c>
      <c r="K739" s="6"/>
      <c r="W739" s="75" t="e">
        <f t="shared" si="116"/>
        <v>#N/A</v>
      </c>
      <c r="X739" s="75" t="e">
        <f t="shared" si="119"/>
        <v>#N/A</v>
      </c>
      <c r="Y739" s="75" t="e">
        <f t="shared" si="117"/>
        <v>#N/A</v>
      </c>
    </row>
    <row r="740" spans="2:25" ht="12.75" x14ac:dyDescent="0.2">
      <c r="B740" s="72" t="str">
        <f t="shared" si="113"/>
        <v/>
      </c>
      <c r="C740" s="58"/>
      <c r="D740" s="67"/>
      <c r="E740" s="71" t="str">
        <f t="shared" si="114"/>
        <v/>
      </c>
      <c r="F740" s="71" t="str">
        <f t="shared" si="120"/>
        <v/>
      </c>
      <c r="G740" s="72" t="str">
        <f t="shared" si="118"/>
        <v/>
      </c>
      <c r="H740" s="68" t="str">
        <f t="shared" si="115"/>
        <v/>
      </c>
      <c r="I740" s="69" t="str">
        <f t="shared" si="111"/>
        <v/>
      </c>
      <c r="J740" s="70" t="str">
        <f t="shared" si="112"/>
        <v/>
      </c>
      <c r="K740" s="6"/>
      <c r="W740" s="75" t="e">
        <f t="shared" si="116"/>
        <v>#N/A</v>
      </c>
      <c r="X740" s="75" t="e">
        <f t="shared" si="119"/>
        <v>#N/A</v>
      </c>
      <c r="Y740" s="75" t="e">
        <f t="shared" si="117"/>
        <v>#N/A</v>
      </c>
    </row>
    <row r="741" spans="2:25" ht="12.75" x14ac:dyDescent="0.2">
      <c r="B741" s="72" t="str">
        <f t="shared" si="113"/>
        <v/>
      </c>
      <c r="C741" s="58"/>
      <c r="D741" s="67"/>
      <c r="E741" s="71" t="str">
        <f t="shared" si="114"/>
        <v/>
      </c>
      <c r="F741" s="71" t="str">
        <f t="shared" si="120"/>
        <v/>
      </c>
      <c r="G741" s="72" t="str">
        <f t="shared" si="118"/>
        <v/>
      </c>
      <c r="H741" s="68" t="str">
        <f t="shared" si="115"/>
        <v/>
      </c>
      <c r="I741" s="69" t="str">
        <f t="shared" si="111"/>
        <v/>
      </c>
      <c r="J741" s="70" t="str">
        <f t="shared" si="112"/>
        <v/>
      </c>
      <c r="K741" s="6"/>
      <c r="W741" s="75" t="e">
        <f t="shared" si="116"/>
        <v>#N/A</v>
      </c>
      <c r="X741" s="75" t="e">
        <f t="shared" si="119"/>
        <v>#N/A</v>
      </c>
      <c r="Y741" s="75" t="e">
        <f t="shared" si="117"/>
        <v>#N/A</v>
      </c>
    </row>
    <row r="742" spans="2:25" ht="12.75" x14ac:dyDescent="0.2">
      <c r="B742" s="72" t="str">
        <f t="shared" si="113"/>
        <v/>
      </c>
      <c r="C742" s="58"/>
      <c r="D742" s="67"/>
      <c r="E742" s="71" t="str">
        <f t="shared" si="114"/>
        <v/>
      </c>
      <c r="F742" s="71" t="str">
        <f t="shared" si="120"/>
        <v/>
      </c>
      <c r="G742" s="72" t="str">
        <f t="shared" si="118"/>
        <v/>
      </c>
      <c r="H742" s="68" t="str">
        <f t="shared" si="115"/>
        <v/>
      </c>
      <c r="I742" s="69" t="str">
        <f t="shared" si="111"/>
        <v/>
      </c>
      <c r="J742" s="70" t="str">
        <f t="shared" si="112"/>
        <v/>
      </c>
      <c r="K742" s="6"/>
      <c r="W742" s="75" t="e">
        <f t="shared" si="116"/>
        <v>#N/A</v>
      </c>
      <c r="X742" s="75" t="e">
        <f t="shared" si="119"/>
        <v>#N/A</v>
      </c>
      <c r="Y742" s="75" t="e">
        <f t="shared" si="117"/>
        <v>#N/A</v>
      </c>
    </row>
    <row r="743" spans="2:25" ht="12.75" x14ac:dyDescent="0.2">
      <c r="B743" s="72" t="str">
        <f t="shared" si="113"/>
        <v/>
      </c>
      <c r="C743" s="58"/>
      <c r="D743" s="67"/>
      <c r="E743" s="71" t="str">
        <f t="shared" si="114"/>
        <v/>
      </c>
      <c r="F743" s="71" t="str">
        <f t="shared" si="120"/>
        <v/>
      </c>
      <c r="G743" s="72" t="str">
        <f t="shared" si="118"/>
        <v/>
      </c>
      <c r="H743" s="68" t="str">
        <f t="shared" si="115"/>
        <v/>
      </c>
      <c r="I743" s="69" t="str">
        <f t="shared" si="111"/>
        <v/>
      </c>
      <c r="J743" s="70" t="str">
        <f t="shared" si="112"/>
        <v/>
      </c>
      <c r="K743" s="6"/>
      <c r="W743" s="75" t="e">
        <f t="shared" si="116"/>
        <v>#N/A</v>
      </c>
      <c r="X743" s="75" t="e">
        <f t="shared" si="119"/>
        <v>#N/A</v>
      </c>
      <c r="Y743" s="75" t="e">
        <f t="shared" si="117"/>
        <v>#N/A</v>
      </c>
    </row>
    <row r="744" spans="2:25" ht="12.75" x14ac:dyDescent="0.2">
      <c r="B744" s="72" t="str">
        <f t="shared" si="113"/>
        <v/>
      </c>
      <c r="C744" s="58"/>
      <c r="D744" s="67"/>
      <c r="E744" s="71" t="str">
        <f t="shared" si="114"/>
        <v/>
      </c>
      <c r="F744" s="71" t="str">
        <f t="shared" si="120"/>
        <v/>
      </c>
      <c r="G744" s="72" t="str">
        <f t="shared" si="118"/>
        <v/>
      </c>
      <c r="H744" s="68" t="str">
        <f t="shared" si="115"/>
        <v/>
      </c>
      <c r="I744" s="69" t="str">
        <f t="shared" si="111"/>
        <v/>
      </c>
      <c r="J744" s="70" t="str">
        <f t="shared" si="112"/>
        <v/>
      </c>
      <c r="K744" s="6"/>
      <c r="W744" s="75" t="e">
        <f t="shared" si="116"/>
        <v>#N/A</v>
      </c>
      <c r="X744" s="75" t="e">
        <f t="shared" si="119"/>
        <v>#N/A</v>
      </c>
      <c r="Y744" s="75" t="e">
        <f t="shared" si="117"/>
        <v>#N/A</v>
      </c>
    </row>
    <row r="745" spans="2:25" ht="12.75" x14ac:dyDescent="0.2">
      <c r="B745" s="72" t="str">
        <f t="shared" si="113"/>
        <v/>
      </c>
      <c r="C745" s="58"/>
      <c r="D745" s="67"/>
      <c r="E745" s="71" t="str">
        <f t="shared" si="114"/>
        <v/>
      </c>
      <c r="F745" s="71" t="str">
        <f t="shared" si="120"/>
        <v/>
      </c>
      <c r="G745" s="72" t="str">
        <f t="shared" si="118"/>
        <v/>
      </c>
      <c r="H745" s="68" t="str">
        <f t="shared" si="115"/>
        <v/>
      </c>
      <c r="I745" s="69" t="str">
        <f t="shared" si="111"/>
        <v/>
      </c>
      <c r="J745" s="70" t="str">
        <f t="shared" si="112"/>
        <v/>
      </c>
      <c r="K745" s="6"/>
      <c r="W745" s="75" t="e">
        <f t="shared" si="116"/>
        <v>#N/A</v>
      </c>
      <c r="X745" s="75" t="e">
        <f t="shared" si="119"/>
        <v>#N/A</v>
      </c>
      <c r="Y745" s="75" t="e">
        <f t="shared" si="117"/>
        <v>#N/A</v>
      </c>
    </row>
    <row r="746" spans="2:25" ht="12.75" x14ac:dyDescent="0.2">
      <c r="B746" s="72" t="str">
        <f t="shared" si="113"/>
        <v/>
      </c>
      <c r="C746" s="58"/>
      <c r="D746" s="67"/>
      <c r="E746" s="71" t="str">
        <f t="shared" si="114"/>
        <v/>
      </c>
      <c r="F746" s="71" t="str">
        <f t="shared" si="120"/>
        <v/>
      </c>
      <c r="G746" s="72" t="str">
        <f t="shared" si="118"/>
        <v/>
      </c>
      <c r="H746" s="68" t="str">
        <f t="shared" si="115"/>
        <v/>
      </c>
      <c r="I746" s="69" t="str">
        <f t="shared" si="111"/>
        <v/>
      </c>
      <c r="J746" s="70" t="str">
        <f t="shared" si="112"/>
        <v/>
      </c>
      <c r="K746" s="6"/>
      <c r="W746" s="75" t="e">
        <f t="shared" si="116"/>
        <v>#N/A</v>
      </c>
      <c r="X746" s="75" t="e">
        <f t="shared" si="119"/>
        <v>#N/A</v>
      </c>
      <c r="Y746" s="75" t="e">
        <f t="shared" si="117"/>
        <v>#N/A</v>
      </c>
    </row>
    <row r="747" spans="2:25" ht="12.75" x14ac:dyDescent="0.2">
      <c r="B747" s="72" t="str">
        <f t="shared" si="113"/>
        <v/>
      </c>
      <c r="C747" s="58"/>
      <c r="D747" s="67"/>
      <c r="E747" s="71" t="str">
        <f t="shared" si="114"/>
        <v/>
      </c>
      <c r="F747" s="71" t="str">
        <f t="shared" si="120"/>
        <v/>
      </c>
      <c r="G747" s="72" t="str">
        <f t="shared" si="118"/>
        <v/>
      </c>
      <c r="H747" s="68" t="str">
        <f t="shared" si="115"/>
        <v/>
      </c>
      <c r="I747" s="69" t="str">
        <f t="shared" si="111"/>
        <v/>
      </c>
      <c r="J747" s="70" t="str">
        <f t="shared" si="112"/>
        <v/>
      </c>
      <c r="K747" s="6"/>
      <c r="W747" s="75" t="e">
        <f t="shared" si="116"/>
        <v>#N/A</v>
      </c>
      <c r="X747" s="75" t="e">
        <f t="shared" si="119"/>
        <v>#N/A</v>
      </c>
      <c r="Y747" s="75" t="e">
        <f t="shared" si="117"/>
        <v>#N/A</v>
      </c>
    </row>
    <row r="748" spans="2:25" ht="12.75" x14ac:dyDescent="0.2">
      <c r="B748" s="72" t="str">
        <f t="shared" si="113"/>
        <v/>
      </c>
      <c r="C748" s="58"/>
      <c r="D748" s="67"/>
      <c r="E748" s="71" t="str">
        <f t="shared" si="114"/>
        <v/>
      </c>
      <c r="F748" s="71" t="str">
        <f t="shared" si="120"/>
        <v/>
      </c>
      <c r="G748" s="72" t="str">
        <f t="shared" si="118"/>
        <v/>
      </c>
      <c r="H748" s="68" t="str">
        <f t="shared" si="115"/>
        <v/>
      </c>
      <c r="I748" s="69" t="str">
        <f t="shared" si="111"/>
        <v/>
      </c>
      <c r="J748" s="70" t="str">
        <f t="shared" si="112"/>
        <v/>
      </c>
      <c r="K748" s="6"/>
      <c r="W748" s="75" t="e">
        <f t="shared" si="116"/>
        <v>#N/A</v>
      </c>
      <c r="X748" s="75" t="e">
        <f t="shared" si="119"/>
        <v>#N/A</v>
      </c>
      <c r="Y748" s="75" t="e">
        <f t="shared" si="117"/>
        <v>#N/A</v>
      </c>
    </row>
    <row r="749" spans="2:25" ht="12.75" x14ac:dyDescent="0.2">
      <c r="B749" s="72" t="str">
        <f t="shared" si="113"/>
        <v/>
      </c>
      <c r="C749" s="58"/>
      <c r="D749" s="67"/>
      <c r="E749" s="71" t="str">
        <f t="shared" si="114"/>
        <v/>
      </c>
      <c r="F749" s="71" t="str">
        <f t="shared" si="120"/>
        <v/>
      </c>
      <c r="G749" s="72" t="str">
        <f t="shared" si="118"/>
        <v/>
      </c>
      <c r="H749" s="68" t="str">
        <f t="shared" si="115"/>
        <v/>
      </c>
      <c r="I749" s="69" t="str">
        <f t="shared" si="111"/>
        <v/>
      </c>
      <c r="J749" s="70" t="str">
        <f t="shared" si="112"/>
        <v/>
      </c>
      <c r="K749" s="6"/>
      <c r="W749" s="75" t="e">
        <f t="shared" si="116"/>
        <v>#N/A</v>
      </c>
      <c r="X749" s="75" t="e">
        <f t="shared" si="119"/>
        <v>#N/A</v>
      </c>
      <c r="Y749" s="75" t="e">
        <f t="shared" si="117"/>
        <v>#N/A</v>
      </c>
    </row>
    <row r="750" spans="2:25" ht="12.75" x14ac:dyDescent="0.2">
      <c r="B750" s="72" t="str">
        <f t="shared" si="113"/>
        <v/>
      </c>
      <c r="C750" s="58"/>
      <c r="D750" s="67"/>
      <c r="E750" s="71" t="str">
        <f t="shared" si="114"/>
        <v/>
      </c>
      <c r="F750" s="71" t="str">
        <f t="shared" si="120"/>
        <v/>
      </c>
      <c r="G750" s="72" t="str">
        <f t="shared" si="118"/>
        <v/>
      </c>
      <c r="H750" s="68" t="str">
        <f t="shared" si="115"/>
        <v/>
      </c>
      <c r="I750" s="69" t="str">
        <f t="shared" si="111"/>
        <v/>
      </c>
      <c r="J750" s="70" t="str">
        <f t="shared" si="112"/>
        <v/>
      </c>
      <c r="K750" s="6"/>
      <c r="W750" s="75" t="e">
        <f t="shared" si="116"/>
        <v>#N/A</v>
      </c>
      <c r="X750" s="75" t="e">
        <f t="shared" si="119"/>
        <v>#N/A</v>
      </c>
      <c r="Y750" s="75" t="e">
        <f t="shared" si="117"/>
        <v>#N/A</v>
      </c>
    </row>
    <row r="751" spans="2:25" ht="12.75" x14ac:dyDescent="0.2">
      <c r="B751" s="72" t="str">
        <f t="shared" si="113"/>
        <v/>
      </c>
      <c r="C751" s="58"/>
      <c r="D751" s="67"/>
      <c r="E751" s="71" t="str">
        <f t="shared" si="114"/>
        <v/>
      </c>
      <c r="F751" s="71" t="str">
        <f t="shared" si="120"/>
        <v/>
      </c>
      <c r="G751" s="72" t="str">
        <f t="shared" si="118"/>
        <v/>
      </c>
      <c r="H751" s="68" t="str">
        <f t="shared" si="115"/>
        <v/>
      </c>
      <c r="I751" s="69" t="str">
        <f t="shared" si="111"/>
        <v/>
      </c>
      <c r="J751" s="70" t="str">
        <f t="shared" si="112"/>
        <v/>
      </c>
      <c r="K751" s="6"/>
      <c r="W751" s="75" t="e">
        <f t="shared" si="116"/>
        <v>#N/A</v>
      </c>
      <c r="X751" s="75" t="e">
        <f t="shared" si="119"/>
        <v>#N/A</v>
      </c>
      <c r="Y751" s="75" t="e">
        <f t="shared" si="117"/>
        <v>#N/A</v>
      </c>
    </row>
    <row r="752" spans="2:25" ht="12.75" x14ac:dyDescent="0.2">
      <c r="B752" s="72" t="str">
        <f t="shared" si="113"/>
        <v/>
      </c>
      <c r="C752" s="58"/>
      <c r="D752" s="67"/>
      <c r="E752" s="71" t="str">
        <f t="shared" si="114"/>
        <v/>
      </c>
      <c r="F752" s="71" t="str">
        <f t="shared" si="120"/>
        <v/>
      </c>
      <c r="G752" s="72" t="str">
        <f t="shared" si="118"/>
        <v/>
      </c>
      <c r="H752" s="68" t="str">
        <f t="shared" si="115"/>
        <v/>
      </c>
      <c r="I752" s="69" t="str">
        <f t="shared" si="111"/>
        <v/>
      </c>
      <c r="J752" s="70" t="str">
        <f t="shared" si="112"/>
        <v/>
      </c>
      <c r="K752" s="6"/>
      <c r="W752" s="75" t="e">
        <f t="shared" si="116"/>
        <v>#N/A</v>
      </c>
      <c r="X752" s="75" t="e">
        <f t="shared" si="119"/>
        <v>#N/A</v>
      </c>
      <c r="Y752" s="75" t="e">
        <f t="shared" si="117"/>
        <v>#N/A</v>
      </c>
    </row>
    <row r="753" spans="2:25" ht="12.75" x14ac:dyDescent="0.2">
      <c r="B753" s="72" t="str">
        <f t="shared" si="113"/>
        <v/>
      </c>
      <c r="C753" s="58"/>
      <c r="D753" s="67"/>
      <c r="E753" s="71" t="str">
        <f t="shared" si="114"/>
        <v/>
      </c>
      <c r="F753" s="71" t="str">
        <f t="shared" si="120"/>
        <v/>
      </c>
      <c r="G753" s="72" t="str">
        <f t="shared" si="118"/>
        <v/>
      </c>
      <c r="H753" s="68" t="str">
        <f t="shared" si="115"/>
        <v/>
      </c>
      <c r="I753" s="69" t="str">
        <f t="shared" si="111"/>
        <v/>
      </c>
      <c r="J753" s="70" t="str">
        <f t="shared" si="112"/>
        <v/>
      </c>
      <c r="K753" s="6"/>
      <c r="W753" s="75" t="e">
        <f t="shared" si="116"/>
        <v>#N/A</v>
      </c>
      <c r="X753" s="75" t="e">
        <f t="shared" si="119"/>
        <v>#N/A</v>
      </c>
      <c r="Y753" s="75" t="e">
        <f t="shared" si="117"/>
        <v>#N/A</v>
      </c>
    </row>
    <row r="754" spans="2:25" ht="12.75" x14ac:dyDescent="0.2">
      <c r="B754" s="72" t="str">
        <f t="shared" si="113"/>
        <v/>
      </c>
      <c r="C754" s="58"/>
      <c r="D754" s="67"/>
      <c r="E754" s="71" t="str">
        <f t="shared" si="114"/>
        <v/>
      </c>
      <c r="F754" s="71" t="str">
        <f t="shared" si="120"/>
        <v/>
      </c>
      <c r="G754" s="72" t="str">
        <f t="shared" si="118"/>
        <v/>
      </c>
      <c r="H754" s="68" t="str">
        <f t="shared" si="115"/>
        <v/>
      </c>
      <c r="I754" s="69" t="str">
        <f t="shared" si="111"/>
        <v/>
      </c>
      <c r="J754" s="70" t="str">
        <f t="shared" si="112"/>
        <v/>
      </c>
      <c r="K754" s="6"/>
      <c r="W754" s="75" t="e">
        <f t="shared" si="116"/>
        <v>#N/A</v>
      </c>
      <c r="X754" s="75" t="e">
        <f t="shared" si="119"/>
        <v>#N/A</v>
      </c>
      <c r="Y754" s="75" t="e">
        <f t="shared" si="117"/>
        <v>#N/A</v>
      </c>
    </row>
    <row r="755" spans="2:25" ht="12.75" x14ac:dyDescent="0.2">
      <c r="B755" s="72" t="str">
        <f t="shared" si="113"/>
        <v/>
      </c>
      <c r="C755" s="58"/>
      <c r="D755" s="67"/>
      <c r="E755" s="71" t="str">
        <f t="shared" si="114"/>
        <v/>
      </c>
      <c r="F755" s="71" t="str">
        <f t="shared" si="120"/>
        <v/>
      </c>
      <c r="G755" s="72" t="str">
        <f t="shared" si="118"/>
        <v/>
      </c>
      <c r="H755" s="68" t="str">
        <f t="shared" si="115"/>
        <v/>
      </c>
      <c r="I755" s="69" t="str">
        <f t="shared" si="111"/>
        <v/>
      </c>
      <c r="J755" s="70" t="str">
        <f t="shared" si="112"/>
        <v/>
      </c>
      <c r="K755" s="6"/>
      <c r="W755" s="75" t="e">
        <f t="shared" si="116"/>
        <v>#N/A</v>
      </c>
      <c r="X755" s="75" t="e">
        <f t="shared" si="119"/>
        <v>#N/A</v>
      </c>
      <c r="Y755" s="75" t="e">
        <f t="shared" si="117"/>
        <v>#N/A</v>
      </c>
    </row>
    <row r="756" spans="2:25" ht="12.75" x14ac:dyDescent="0.2">
      <c r="B756" s="72" t="str">
        <f t="shared" si="113"/>
        <v/>
      </c>
      <c r="C756" s="58"/>
      <c r="D756" s="67"/>
      <c r="E756" s="71" t="str">
        <f t="shared" si="114"/>
        <v/>
      </c>
      <c r="F756" s="71" t="str">
        <f t="shared" si="120"/>
        <v/>
      </c>
      <c r="G756" s="72" t="str">
        <f t="shared" si="118"/>
        <v/>
      </c>
      <c r="H756" s="68" t="str">
        <f t="shared" si="115"/>
        <v/>
      </c>
      <c r="I756" s="69" t="str">
        <f t="shared" si="111"/>
        <v/>
      </c>
      <c r="J756" s="70" t="str">
        <f t="shared" si="112"/>
        <v/>
      </c>
      <c r="K756" s="6"/>
      <c r="W756" s="75" t="e">
        <f t="shared" si="116"/>
        <v>#N/A</v>
      </c>
      <c r="X756" s="75" t="e">
        <f t="shared" si="119"/>
        <v>#N/A</v>
      </c>
      <c r="Y756" s="75" t="e">
        <f t="shared" si="117"/>
        <v>#N/A</v>
      </c>
    </row>
    <row r="757" spans="2:25" ht="12.75" x14ac:dyDescent="0.2">
      <c r="B757" s="72" t="str">
        <f t="shared" si="113"/>
        <v/>
      </c>
      <c r="C757" s="58"/>
      <c r="D757" s="67"/>
      <c r="E757" s="71" t="str">
        <f t="shared" si="114"/>
        <v/>
      </c>
      <c r="F757" s="71" t="str">
        <f t="shared" si="120"/>
        <v/>
      </c>
      <c r="G757" s="72" t="str">
        <f t="shared" si="118"/>
        <v/>
      </c>
      <c r="H757" s="68" t="str">
        <f t="shared" si="115"/>
        <v/>
      </c>
      <c r="I757" s="69" t="str">
        <f t="shared" si="111"/>
        <v/>
      </c>
      <c r="J757" s="70" t="str">
        <f t="shared" si="112"/>
        <v/>
      </c>
      <c r="K757" s="6"/>
      <c r="W757" s="75" t="e">
        <f t="shared" si="116"/>
        <v>#N/A</v>
      </c>
      <c r="X757" s="75" t="e">
        <f t="shared" si="119"/>
        <v>#N/A</v>
      </c>
      <c r="Y757" s="75" t="e">
        <f t="shared" si="117"/>
        <v>#N/A</v>
      </c>
    </row>
    <row r="758" spans="2:25" ht="12.75" x14ac:dyDescent="0.2">
      <c r="B758" s="72" t="str">
        <f t="shared" si="113"/>
        <v/>
      </c>
      <c r="C758" s="58"/>
      <c r="D758" s="67"/>
      <c r="E758" s="71" t="str">
        <f t="shared" si="114"/>
        <v/>
      </c>
      <c r="F758" s="71" t="str">
        <f t="shared" si="120"/>
        <v/>
      </c>
      <c r="G758" s="72" t="str">
        <f t="shared" si="118"/>
        <v/>
      </c>
      <c r="H758" s="68" t="str">
        <f t="shared" si="115"/>
        <v/>
      </c>
      <c r="I758" s="69" t="str">
        <f t="shared" si="111"/>
        <v/>
      </c>
      <c r="J758" s="70" t="str">
        <f t="shared" si="112"/>
        <v/>
      </c>
      <c r="K758" s="6"/>
      <c r="W758" s="75" t="e">
        <f t="shared" si="116"/>
        <v>#N/A</v>
      </c>
      <c r="X758" s="75" t="e">
        <f t="shared" si="119"/>
        <v>#N/A</v>
      </c>
      <c r="Y758" s="75" t="e">
        <f t="shared" si="117"/>
        <v>#N/A</v>
      </c>
    </row>
    <row r="759" spans="2:25" ht="12.75" x14ac:dyDescent="0.2">
      <c r="B759" s="72" t="str">
        <f t="shared" si="113"/>
        <v/>
      </c>
      <c r="C759" s="58"/>
      <c r="D759" s="67"/>
      <c r="E759" s="71" t="str">
        <f t="shared" si="114"/>
        <v/>
      </c>
      <c r="F759" s="71" t="str">
        <f t="shared" si="120"/>
        <v/>
      </c>
      <c r="G759" s="72" t="str">
        <f t="shared" si="118"/>
        <v/>
      </c>
      <c r="H759" s="68" t="str">
        <f t="shared" si="115"/>
        <v/>
      </c>
      <c r="I759" s="69" t="str">
        <f t="shared" si="111"/>
        <v/>
      </c>
      <c r="J759" s="70" t="str">
        <f t="shared" si="112"/>
        <v/>
      </c>
      <c r="K759" s="6"/>
      <c r="W759" s="75" t="e">
        <f t="shared" si="116"/>
        <v>#N/A</v>
      </c>
      <c r="X759" s="75" t="e">
        <f t="shared" si="119"/>
        <v>#N/A</v>
      </c>
      <c r="Y759" s="75" t="e">
        <f t="shared" si="117"/>
        <v>#N/A</v>
      </c>
    </row>
    <row r="760" spans="2:25" ht="12.75" x14ac:dyDescent="0.2">
      <c r="B760" s="72" t="str">
        <f t="shared" si="113"/>
        <v/>
      </c>
      <c r="C760" s="58"/>
      <c r="D760" s="67"/>
      <c r="E760" s="71" t="str">
        <f t="shared" si="114"/>
        <v/>
      </c>
      <c r="F760" s="71" t="str">
        <f t="shared" si="120"/>
        <v/>
      </c>
      <c r="G760" s="72" t="str">
        <f t="shared" si="118"/>
        <v/>
      </c>
      <c r="H760" s="68" t="str">
        <f t="shared" si="115"/>
        <v/>
      </c>
      <c r="I760" s="69" t="str">
        <f t="shared" si="111"/>
        <v/>
      </c>
      <c r="J760" s="70" t="str">
        <f t="shared" si="112"/>
        <v/>
      </c>
      <c r="K760" s="6"/>
      <c r="W760" s="75" t="e">
        <f t="shared" si="116"/>
        <v>#N/A</v>
      </c>
      <c r="X760" s="75" t="e">
        <f t="shared" si="119"/>
        <v>#N/A</v>
      </c>
      <c r="Y760" s="75" t="e">
        <f t="shared" si="117"/>
        <v>#N/A</v>
      </c>
    </row>
    <row r="761" spans="2:25" ht="12.75" x14ac:dyDescent="0.2">
      <c r="B761" s="72" t="str">
        <f t="shared" si="113"/>
        <v/>
      </c>
      <c r="C761" s="58"/>
      <c r="D761" s="67"/>
      <c r="E761" s="71" t="str">
        <f t="shared" si="114"/>
        <v/>
      </c>
      <c r="F761" s="71" t="str">
        <f t="shared" si="120"/>
        <v/>
      </c>
      <c r="G761" s="72" t="str">
        <f t="shared" si="118"/>
        <v/>
      </c>
      <c r="H761" s="68" t="str">
        <f t="shared" si="115"/>
        <v/>
      </c>
      <c r="I761" s="69" t="str">
        <f t="shared" si="111"/>
        <v/>
      </c>
      <c r="J761" s="70" t="str">
        <f t="shared" si="112"/>
        <v/>
      </c>
      <c r="K761" s="6"/>
      <c r="W761" s="75" t="e">
        <f t="shared" si="116"/>
        <v>#N/A</v>
      </c>
      <c r="X761" s="75" t="e">
        <f t="shared" si="119"/>
        <v>#N/A</v>
      </c>
      <c r="Y761" s="75" t="e">
        <f t="shared" si="117"/>
        <v>#N/A</v>
      </c>
    </row>
    <row r="762" spans="2:25" ht="12.75" x14ac:dyDescent="0.2">
      <c r="B762" s="72" t="str">
        <f t="shared" si="113"/>
        <v/>
      </c>
      <c r="C762" s="58"/>
      <c r="D762" s="67"/>
      <c r="E762" s="71" t="str">
        <f t="shared" si="114"/>
        <v/>
      </c>
      <c r="F762" s="71" t="str">
        <f t="shared" si="120"/>
        <v/>
      </c>
      <c r="G762" s="72" t="str">
        <f t="shared" si="118"/>
        <v/>
      </c>
      <c r="H762" s="68" t="str">
        <f t="shared" si="115"/>
        <v/>
      </c>
      <c r="I762" s="69" t="str">
        <f t="shared" si="111"/>
        <v/>
      </c>
      <c r="J762" s="70" t="str">
        <f t="shared" si="112"/>
        <v/>
      </c>
      <c r="K762" s="6"/>
      <c r="W762" s="75" t="e">
        <f t="shared" si="116"/>
        <v>#N/A</v>
      </c>
      <c r="X762" s="75" t="e">
        <f t="shared" si="119"/>
        <v>#N/A</v>
      </c>
      <c r="Y762" s="75" t="e">
        <f t="shared" si="117"/>
        <v>#N/A</v>
      </c>
    </row>
    <row r="763" spans="2:25" ht="12.75" x14ac:dyDescent="0.2">
      <c r="B763" s="72" t="str">
        <f t="shared" si="113"/>
        <v/>
      </c>
      <c r="C763" s="58"/>
      <c r="D763" s="67"/>
      <c r="E763" s="71" t="str">
        <f t="shared" si="114"/>
        <v/>
      </c>
      <c r="F763" s="71" t="str">
        <f t="shared" si="120"/>
        <v/>
      </c>
      <c r="G763" s="72" t="str">
        <f t="shared" si="118"/>
        <v/>
      </c>
      <c r="H763" s="68" t="str">
        <f t="shared" si="115"/>
        <v/>
      </c>
      <c r="I763" s="69" t="str">
        <f t="shared" si="111"/>
        <v/>
      </c>
      <c r="J763" s="70" t="str">
        <f t="shared" si="112"/>
        <v/>
      </c>
      <c r="K763" s="6"/>
      <c r="W763" s="75" t="e">
        <f t="shared" si="116"/>
        <v>#N/A</v>
      </c>
      <c r="X763" s="75" t="e">
        <f t="shared" si="119"/>
        <v>#N/A</v>
      </c>
      <c r="Y763" s="75" t="e">
        <f t="shared" si="117"/>
        <v>#N/A</v>
      </c>
    </row>
    <row r="764" spans="2:25" ht="12.75" x14ac:dyDescent="0.2">
      <c r="B764" s="72" t="str">
        <f t="shared" si="113"/>
        <v/>
      </c>
      <c r="C764" s="58"/>
      <c r="D764" s="67"/>
      <c r="E764" s="71" t="str">
        <f t="shared" si="114"/>
        <v/>
      </c>
      <c r="F764" s="71" t="str">
        <f t="shared" si="120"/>
        <v/>
      </c>
      <c r="G764" s="72" t="str">
        <f t="shared" si="118"/>
        <v/>
      </c>
      <c r="H764" s="68" t="str">
        <f t="shared" si="115"/>
        <v/>
      </c>
      <c r="I764" s="69" t="str">
        <f t="shared" si="111"/>
        <v/>
      </c>
      <c r="J764" s="70" t="str">
        <f t="shared" si="112"/>
        <v/>
      </c>
      <c r="K764" s="6"/>
      <c r="W764" s="75" t="e">
        <f t="shared" si="116"/>
        <v>#N/A</v>
      </c>
      <c r="X764" s="75" t="e">
        <f t="shared" si="119"/>
        <v>#N/A</v>
      </c>
      <c r="Y764" s="75" t="e">
        <f t="shared" si="117"/>
        <v>#N/A</v>
      </c>
    </row>
    <row r="765" spans="2:25" ht="12.75" x14ac:dyDescent="0.2">
      <c r="B765" s="72" t="str">
        <f t="shared" si="113"/>
        <v/>
      </c>
      <c r="C765" s="58"/>
      <c r="D765" s="67"/>
      <c r="E765" s="71" t="str">
        <f t="shared" si="114"/>
        <v/>
      </c>
      <c r="F765" s="71" t="str">
        <f t="shared" si="120"/>
        <v/>
      </c>
      <c r="G765" s="72" t="str">
        <f t="shared" si="118"/>
        <v/>
      </c>
      <c r="H765" s="68" t="str">
        <f t="shared" si="115"/>
        <v/>
      </c>
      <c r="I765" s="69" t="str">
        <f t="shared" si="111"/>
        <v/>
      </c>
      <c r="J765" s="70" t="str">
        <f t="shared" si="112"/>
        <v/>
      </c>
      <c r="K765" s="6"/>
      <c r="W765" s="75" t="e">
        <f t="shared" si="116"/>
        <v>#N/A</v>
      </c>
      <c r="X765" s="75" t="e">
        <f t="shared" si="119"/>
        <v>#N/A</v>
      </c>
      <c r="Y765" s="75" t="e">
        <f t="shared" si="117"/>
        <v>#N/A</v>
      </c>
    </row>
    <row r="766" spans="2:25" ht="12.75" x14ac:dyDescent="0.2">
      <c r="B766" s="72" t="str">
        <f t="shared" si="113"/>
        <v/>
      </c>
      <c r="C766" s="58"/>
      <c r="D766" s="67"/>
      <c r="E766" s="71" t="str">
        <f t="shared" si="114"/>
        <v/>
      </c>
      <c r="F766" s="71" t="str">
        <f t="shared" si="120"/>
        <v/>
      </c>
      <c r="G766" s="72" t="str">
        <f t="shared" si="118"/>
        <v/>
      </c>
      <c r="H766" s="68" t="str">
        <f t="shared" si="115"/>
        <v/>
      </c>
      <c r="I766" s="69" t="str">
        <f t="shared" si="111"/>
        <v/>
      </c>
      <c r="J766" s="70" t="str">
        <f t="shared" si="112"/>
        <v/>
      </c>
      <c r="K766" s="6"/>
      <c r="W766" s="75" t="e">
        <f t="shared" si="116"/>
        <v>#N/A</v>
      </c>
      <c r="X766" s="75" t="e">
        <f t="shared" si="119"/>
        <v>#N/A</v>
      </c>
      <c r="Y766" s="75" t="e">
        <f t="shared" si="117"/>
        <v>#N/A</v>
      </c>
    </row>
    <row r="767" spans="2:25" ht="12.75" x14ac:dyDescent="0.2">
      <c r="B767" s="72" t="str">
        <f t="shared" si="113"/>
        <v/>
      </c>
      <c r="C767" s="58"/>
      <c r="D767" s="67"/>
      <c r="E767" s="71" t="str">
        <f t="shared" si="114"/>
        <v/>
      </c>
      <c r="F767" s="71" t="str">
        <f t="shared" si="120"/>
        <v/>
      </c>
      <c r="G767" s="72" t="str">
        <f t="shared" si="118"/>
        <v/>
      </c>
      <c r="H767" s="68" t="str">
        <f t="shared" si="115"/>
        <v/>
      </c>
      <c r="I767" s="69" t="str">
        <f t="shared" si="111"/>
        <v/>
      </c>
      <c r="J767" s="70" t="str">
        <f t="shared" si="112"/>
        <v/>
      </c>
      <c r="K767" s="6"/>
      <c r="W767" s="75" t="e">
        <f t="shared" si="116"/>
        <v>#N/A</v>
      </c>
      <c r="X767" s="75" t="e">
        <f t="shared" si="119"/>
        <v>#N/A</v>
      </c>
      <c r="Y767" s="75" t="e">
        <f t="shared" si="117"/>
        <v>#N/A</v>
      </c>
    </row>
    <row r="768" spans="2:25" ht="12.75" x14ac:dyDescent="0.2">
      <c r="B768" s="72" t="str">
        <f t="shared" si="113"/>
        <v/>
      </c>
      <c r="C768" s="58"/>
      <c r="D768" s="67"/>
      <c r="E768" s="71" t="str">
        <f t="shared" si="114"/>
        <v/>
      </c>
      <c r="F768" s="71" t="str">
        <f t="shared" si="120"/>
        <v/>
      </c>
      <c r="G768" s="72" t="str">
        <f t="shared" si="118"/>
        <v/>
      </c>
      <c r="H768" s="68" t="str">
        <f t="shared" si="115"/>
        <v/>
      </c>
      <c r="I768" s="69" t="str">
        <f t="shared" si="111"/>
        <v/>
      </c>
      <c r="J768" s="70" t="str">
        <f t="shared" si="112"/>
        <v/>
      </c>
      <c r="K768" s="6"/>
      <c r="W768" s="75" t="e">
        <f t="shared" si="116"/>
        <v>#N/A</v>
      </c>
      <c r="X768" s="75" t="e">
        <f t="shared" si="119"/>
        <v>#N/A</v>
      </c>
      <c r="Y768" s="75" t="e">
        <f t="shared" si="117"/>
        <v>#N/A</v>
      </c>
    </row>
    <row r="769" spans="2:25" ht="12.75" x14ac:dyDescent="0.2">
      <c r="B769" s="72" t="str">
        <f t="shared" si="113"/>
        <v/>
      </c>
      <c r="C769" s="58"/>
      <c r="D769" s="67"/>
      <c r="E769" s="71" t="str">
        <f t="shared" si="114"/>
        <v/>
      </c>
      <c r="F769" s="71" t="str">
        <f t="shared" si="120"/>
        <v/>
      </c>
      <c r="G769" s="72" t="str">
        <f t="shared" si="118"/>
        <v/>
      </c>
      <c r="H769" s="68" t="str">
        <f t="shared" si="115"/>
        <v/>
      </c>
      <c r="I769" s="69" t="str">
        <f t="shared" si="111"/>
        <v/>
      </c>
      <c r="J769" s="70" t="str">
        <f t="shared" si="112"/>
        <v/>
      </c>
      <c r="K769" s="6"/>
      <c r="W769" s="75" t="e">
        <f t="shared" si="116"/>
        <v>#N/A</v>
      </c>
      <c r="X769" s="75" t="e">
        <f t="shared" si="119"/>
        <v>#N/A</v>
      </c>
      <c r="Y769" s="75" t="e">
        <f t="shared" si="117"/>
        <v>#N/A</v>
      </c>
    </row>
    <row r="770" spans="2:25" ht="12.75" x14ac:dyDescent="0.2">
      <c r="B770" s="72" t="str">
        <f t="shared" si="113"/>
        <v/>
      </c>
      <c r="C770" s="58"/>
      <c r="D770" s="67"/>
      <c r="E770" s="71" t="str">
        <f t="shared" si="114"/>
        <v/>
      </c>
      <c r="F770" s="71" t="str">
        <f t="shared" si="120"/>
        <v/>
      </c>
      <c r="G770" s="72" t="str">
        <f t="shared" si="118"/>
        <v/>
      </c>
      <c r="H770" s="68" t="str">
        <f t="shared" si="115"/>
        <v/>
      </c>
      <c r="I770" s="69" t="str">
        <f t="shared" si="111"/>
        <v/>
      </c>
      <c r="J770" s="70" t="str">
        <f t="shared" si="112"/>
        <v/>
      </c>
      <c r="K770" s="6"/>
      <c r="W770" s="75" t="e">
        <f t="shared" si="116"/>
        <v>#N/A</v>
      </c>
      <c r="X770" s="75" t="e">
        <f t="shared" si="119"/>
        <v>#N/A</v>
      </c>
      <c r="Y770" s="75" t="e">
        <f t="shared" si="117"/>
        <v>#N/A</v>
      </c>
    </row>
    <row r="771" spans="2:25" ht="12.75" x14ac:dyDescent="0.2">
      <c r="B771" s="72" t="str">
        <f t="shared" si="113"/>
        <v/>
      </c>
      <c r="C771" s="58"/>
      <c r="D771" s="67"/>
      <c r="E771" s="71" t="str">
        <f t="shared" si="114"/>
        <v/>
      </c>
      <c r="F771" s="71" t="str">
        <f t="shared" si="120"/>
        <v/>
      </c>
      <c r="G771" s="72" t="str">
        <f t="shared" si="118"/>
        <v/>
      </c>
      <c r="H771" s="68" t="str">
        <f t="shared" si="115"/>
        <v/>
      </c>
      <c r="I771" s="69" t="str">
        <f t="shared" ref="I771:I834" si="121">IF(ISBLANK(D771)=FALSE,ABS(E771-$S$15),"")</f>
        <v/>
      </c>
      <c r="J771" s="70" t="str">
        <f t="shared" ref="J771:J834" si="122">IF(ISBLANK(D771)=FALSE,IF((I771/$S$16)&gt;4.5,"X",""),"")</f>
        <v/>
      </c>
      <c r="K771" s="6"/>
      <c r="W771" s="75" t="e">
        <f t="shared" si="116"/>
        <v>#N/A</v>
      </c>
      <c r="X771" s="75" t="e">
        <f t="shared" si="119"/>
        <v>#N/A</v>
      </c>
      <c r="Y771" s="75" t="e">
        <f t="shared" si="117"/>
        <v>#N/A</v>
      </c>
    </row>
    <row r="772" spans="2:25" ht="12.75" x14ac:dyDescent="0.2">
      <c r="B772" s="72" t="str">
        <f t="shared" ref="B772:B835" si="123">IF(ISBLANK(D772)=FALSE,ABS(G772-H772),"")</f>
        <v/>
      </c>
      <c r="C772" s="58"/>
      <c r="D772" s="67"/>
      <c r="E772" s="71" t="str">
        <f t="shared" ref="E772:E835" si="124">IF(ISBLANK(D772)=FALSE,IF($O$20=1,(D772),IF($O$20=2,LN(D772),IF($O$20=3,SQRT(D772),-1/D772))),"")</f>
        <v/>
      </c>
      <c r="F772" s="71" t="str">
        <f t="shared" si="120"/>
        <v/>
      </c>
      <c r="G772" s="72" t="str">
        <f t="shared" si="118"/>
        <v/>
      </c>
      <c r="H772" s="68" t="str">
        <f t="shared" ref="H772:H835" si="125">IF(ISBLANK(D772)=FALSE,NORMSDIST(F772),"")</f>
        <v/>
      </c>
      <c r="I772" s="69" t="str">
        <f t="shared" si="121"/>
        <v/>
      </c>
      <c r="J772" s="70" t="str">
        <f t="shared" si="122"/>
        <v/>
      </c>
      <c r="K772" s="6"/>
      <c r="W772" s="75" t="e">
        <f t="shared" ref="W772:W835" si="126">IF(ISBLANK(D772)=FALSE,IF($O$20=1,(D772),IF($O$20=2,LN(D772),IF($O$20=3,SQRT(D772),-1/D772))),NA())</f>
        <v>#N/A</v>
      </c>
      <c r="X772" s="75" t="e">
        <f t="shared" si="119"/>
        <v>#N/A</v>
      </c>
      <c r="Y772" s="75" t="e">
        <f t="shared" ref="Y772:Y835" si="127">IF(ISBLANK(D772)=FALSE,_xlfn.NORM.S.DIST(F772,TRUE),NA())</f>
        <v>#N/A</v>
      </c>
    </row>
    <row r="773" spans="2:25" ht="12.75" x14ac:dyDescent="0.2">
      <c r="B773" s="72" t="str">
        <f t="shared" si="123"/>
        <v/>
      </c>
      <c r="C773" s="58"/>
      <c r="D773" s="67"/>
      <c r="E773" s="71" t="str">
        <f t="shared" si="124"/>
        <v/>
      </c>
      <c r="F773" s="71" t="str">
        <f t="shared" si="120"/>
        <v/>
      </c>
      <c r="G773" s="72" t="str">
        <f t="shared" ref="G773:G836" si="128">IF(ISBLANK(D773)=FALSE,G772+1/$M$6,"")</f>
        <v/>
      </c>
      <c r="H773" s="68" t="str">
        <f t="shared" si="125"/>
        <v/>
      </c>
      <c r="I773" s="69" t="str">
        <f t="shared" si="121"/>
        <v/>
      </c>
      <c r="J773" s="70" t="str">
        <f t="shared" si="122"/>
        <v/>
      </c>
      <c r="K773" s="6"/>
      <c r="W773" s="75" t="e">
        <f t="shared" si="126"/>
        <v>#N/A</v>
      </c>
      <c r="X773" s="75" t="e">
        <f t="shared" ref="X773:X836" si="129">IF(ISBLANK(D773)=FALSE,X772+1/$M$6,NA())</f>
        <v>#N/A</v>
      </c>
      <c r="Y773" s="75" t="e">
        <f t="shared" si="127"/>
        <v>#N/A</v>
      </c>
    </row>
    <row r="774" spans="2:25" ht="12.75" x14ac:dyDescent="0.2">
      <c r="B774" s="72" t="str">
        <f t="shared" si="123"/>
        <v/>
      </c>
      <c r="C774" s="58"/>
      <c r="D774" s="67"/>
      <c r="E774" s="71" t="str">
        <f t="shared" si="124"/>
        <v/>
      </c>
      <c r="F774" s="71" t="str">
        <f t="shared" si="120"/>
        <v/>
      </c>
      <c r="G774" s="72" t="str">
        <f t="shared" si="128"/>
        <v/>
      </c>
      <c r="H774" s="68" t="str">
        <f t="shared" si="125"/>
        <v/>
      </c>
      <c r="I774" s="69" t="str">
        <f t="shared" si="121"/>
        <v/>
      </c>
      <c r="J774" s="70" t="str">
        <f t="shared" si="122"/>
        <v/>
      </c>
      <c r="K774" s="6"/>
      <c r="W774" s="75" t="e">
        <f t="shared" si="126"/>
        <v>#N/A</v>
      </c>
      <c r="X774" s="75" t="e">
        <f t="shared" si="129"/>
        <v>#N/A</v>
      </c>
      <c r="Y774" s="75" t="e">
        <f t="shared" si="127"/>
        <v>#N/A</v>
      </c>
    </row>
    <row r="775" spans="2:25" ht="12.75" x14ac:dyDescent="0.2">
      <c r="B775" s="72" t="str">
        <f t="shared" si="123"/>
        <v/>
      </c>
      <c r="C775" s="58"/>
      <c r="D775" s="67"/>
      <c r="E775" s="71" t="str">
        <f t="shared" si="124"/>
        <v/>
      </c>
      <c r="F775" s="71" t="str">
        <f t="shared" si="120"/>
        <v/>
      </c>
      <c r="G775" s="72" t="str">
        <f t="shared" si="128"/>
        <v/>
      </c>
      <c r="H775" s="68" t="str">
        <f t="shared" si="125"/>
        <v/>
      </c>
      <c r="I775" s="69" t="str">
        <f t="shared" si="121"/>
        <v/>
      </c>
      <c r="J775" s="70" t="str">
        <f t="shared" si="122"/>
        <v/>
      </c>
      <c r="K775" s="6"/>
      <c r="W775" s="75" t="e">
        <f t="shared" si="126"/>
        <v>#N/A</v>
      </c>
      <c r="X775" s="75" t="e">
        <f t="shared" si="129"/>
        <v>#N/A</v>
      </c>
      <c r="Y775" s="75" t="e">
        <f t="shared" si="127"/>
        <v>#N/A</v>
      </c>
    </row>
    <row r="776" spans="2:25" ht="12.75" x14ac:dyDescent="0.2">
      <c r="B776" s="72" t="str">
        <f t="shared" si="123"/>
        <v/>
      </c>
      <c r="C776" s="58"/>
      <c r="D776" s="67"/>
      <c r="E776" s="71" t="str">
        <f t="shared" si="124"/>
        <v/>
      </c>
      <c r="F776" s="71" t="str">
        <f t="shared" si="120"/>
        <v/>
      </c>
      <c r="G776" s="72" t="str">
        <f t="shared" si="128"/>
        <v/>
      </c>
      <c r="H776" s="68" t="str">
        <f t="shared" si="125"/>
        <v/>
      </c>
      <c r="I776" s="69" t="str">
        <f t="shared" si="121"/>
        <v/>
      </c>
      <c r="J776" s="70" t="str">
        <f t="shared" si="122"/>
        <v/>
      </c>
      <c r="K776" s="6"/>
      <c r="W776" s="75" t="e">
        <f t="shared" si="126"/>
        <v>#N/A</v>
      </c>
      <c r="X776" s="75" t="e">
        <f t="shared" si="129"/>
        <v>#N/A</v>
      </c>
      <c r="Y776" s="75" t="e">
        <f t="shared" si="127"/>
        <v>#N/A</v>
      </c>
    </row>
    <row r="777" spans="2:25" ht="12.75" x14ac:dyDescent="0.2">
      <c r="B777" s="72" t="str">
        <f t="shared" si="123"/>
        <v/>
      </c>
      <c r="C777" s="58"/>
      <c r="D777" s="67"/>
      <c r="E777" s="71" t="str">
        <f t="shared" si="124"/>
        <v/>
      </c>
      <c r="F777" s="71" t="str">
        <f t="shared" si="120"/>
        <v/>
      </c>
      <c r="G777" s="72" t="str">
        <f t="shared" si="128"/>
        <v/>
      </c>
      <c r="H777" s="68" t="str">
        <f t="shared" si="125"/>
        <v/>
      </c>
      <c r="I777" s="69" t="str">
        <f t="shared" si="121"/>
        <v/>
      </c>
      <c r="J777" s="70" t="str">
        <f t="shared" si="122"/>
        <v/>
      </c>
      <c r="K777" s="6"/>
      <c r="W777" s="75" t="e">
        <f t="shared" si="126"/>
        <v>#N/A</v>
      </c>
      <c r="X777" s="75" t="e">
        <f t="shared" si="129"/>
        <v>#N/A</v>
      </c>
      <c r="Y777" s="75" t="e">
        <f t="shared" si="127"/>
        <v>#N/A</v>
      </c>
    </row>
    <row r="778" spans="2:25" ht="12.75" x14ac:dyDescent="0.2">
      <c r="B778" s="72" t="str">
        <f t="shared" si="123"/>
        <v/>
      </c>
      <c r="C778" s="58"/>
      <c r="D778" s="67"/>
      <c r="E778" s="71" t="str">
        <f t="shared" si="124"/>
        <v/>
      </c>
      <c r="F778" s="71" t="str">
        <f t="shared" si="120"/>
        <v/>
      </c>
      <c r="G778" s="72" t="str">
        <f t="shared" si="128"/>
        <v/>
      </c>
      <c r="H778" s="68" t="str">
        <f t="shared" si="125"/>
        <v/>
      </c>
      <c r="I778" s="69" t="str">
        <f t="shared" si="121"/>
        <v/>
      </c>
      <c r="J778" s="70" t="str">
        <f t="shared" si="122"/>
        <v/>
      </c>
      <c r="K778" s="6"/>
      <c r="W778" s="75" t="e">
        <f t="shared" si="126"/>
        <v>#N/A</v>
      </c>
      <c r="X778" s="75" t="e">
        <f t="shared" si="129"/>
        <v>#N/A</v>
      </c>
      <c r="Y778" s="75" t="e">
        <f t="shared" si="127"/>
        <v>#N/A</v>
      </c>
    </row>
    <row r="779" spans="2:25" ht="12.75" x14ac:dyDescent="0.2">
      <c r="B779" s="72" t="str">
        <f t="shared" si="123"/>
        <v/>
      </c>
      <c r="C779" s="58"/>
      <c r="D779" s="67"/>
      <c r="E779" s="71" t="str">
        <f t="shared" si="124"/>
        <v/>
      </c>
      <c r="F779" s="71" t="str">
        <f t="shared" si="120"/>
        <v/>
      </c>
      <c r="G779" s="72" t="str">
        <f t="shared" si="128"/>
        <v/>
      </c>
      <c r="H779" s="68" t="str">
        <f t="shared" si="125"/>
        <v/>
      </c>
      <c r="I779" s="69" t="str">
        <f t="shared" si="121"/>
        <v/>
      </c>
      <c r="J779" s="70" t="str">
        <f t="shared" si="122"/>
        <v/>
      </c>
      <c r="K779" s="6"/>
      <c r="W779" s="75" t="e">
        <f t="shared" si="126"/>
        <v>#N/A</v>
      </c>
      <c r="X779" s="75" t="e">
        <f t="shared" si="129"/>
        <v>#N/A</v>
      </c>
      <c r="Y779" s="75" t="e">
        <f t="shared" si="127"/>
        <v>#N/A</v>
      </c>
    </row>
    <row r="780" spans="2:25" ht="12.75" x14ac:dyDescent="0.2">
      <c r="B780" s="72" t="str">
        <f t="shared" si="123"/>
        <v/>
      </c>
      <c r="C780" s="58"/>
      <c r="D780" s="67"/>
      <c r="E780" s="71" t="str">
        <f t="shared" si="124"/>
        <v/>
      </c>
      <c r="F780" s="71" t="str">
        <f t="shared" si="120"/>
        <v/>
      </c>
      <c r="G780" s="72" t="str">
        <f t="shared" si="128"/>
        <v/>
      </c>
      <c r="H780" s="68" t="str">
        <f t="shared" si="125"/>
        <v/>
      </c>
      <c r="I780" s="69" t="str">
        <f t="shared" si="121"/>
        <v/>
      </c>
      <c r="J780" s="70" t="str">
        <f t="shared" si="122"/>
        <v/>
      </c>
      <c r="K780" s="6"/>
      <c r="W780" s="75" t="e">
        <f t="shared" si="126"/>
        <v>#N/A</v>
      </c>
      <c r="X780" s="75" t="e">
        <f t="shared" si="129"/>
        <v>#N/A</v>
      </c>
      <c r="Y780" s="75" t="e">
        <f t="shared" si="127"/>
        <v>#N/A</v>
      </c>
    </row>
    <row r="781" spans="2:25" ht="12.75" x14ac:dyDescent="0.2">
      <c r="B781" s="72" t="str">
        <f t="shared" si="123"/>
        <v/>
      </c>
      <c r="C781" s="58"/>
      <c r="D781" s="67"/>
      <c r="E781" s="71" t="str">
        <f t="shared" si="124"/>
        <v/>
      </c>
      <c r="F781" s="71" t="str">
        <f t="shared" si="120"/>
        <v/>
      </c>
      <c r="G781" s="72" t="str">
        <f t="shared" si="128"/>
        <v/>
      </c>
      <c r="H781" s="68" t="str">
        <f t="shared" si="125"/>
        <v/>
      </c>
      <c r="I781" s="69" t="str">
        <f t="shared" si="121"/>
        <v/>
      </c>
      <c r="J781" s="70" t="str">
        <f t="shared" si="122"/>
        <v/>
      </c>
      <c r="K781" s="6"/>
      <c r="W781" s="75" t="e">
        <f t="shared" si="126"/>
        <v>#N/A</v>
      </c>
      <c r="X781" s="75" t="e">
        <f t="shared" si="129"/>
        <v>#N/A</v>
      </c>
      <c r="Y781" s="75" t="e">
        <f t="shared" si="127"/>
        <v>#N/A</v>
      </c>
    </row>
    <row r="782" spans="2:25" ht="12.75" x14ac:dyDescent="0.2">
      <c r="B782" s="72" t="str">
        <f t="shared" si="123"/>
        <v/>
      </c>
      <c r="C782" s="58"/>
      <c r="D782" s="67"/>
      <c r="E782" s="71" t="str">
        <f t="shared" si="124"/>
        <v/>
      </c>
      <c r="F782" s="71" t="str">
        <f t="shared" ref="F782:F845" si="130">IF(D782,STANDARDIZE(E782,$M$11,$M$12),"")</f>
        <v/>
      </c>
      <c r="G782" s="72" t="str">
        <f t="shared" si="128"/>
        <v/>
      </c>
      <c r="H782" s="68" t="str">
        <f t="shared" si="125"/>
        <v/>
      </c>
      <c r="I782" s="69" t="str">
        <f t="shared" si="121"/>
        <v/>
      </c>
      <c r="J782" s="70" t="str">
        <f t="shared" si="122"/>
        <v/>
      </c>
      <c r="K782" s="6"/>
      <c r="W782" s="75" t="e">
        <f t="shared" si="126"/>
        <v>#N/A</v>
      </c>
      <c r="X782" s="75" t="e">
        <f t="shared" si="129"/>
        <v>#N/A</v>
      </c>
      <c r="Y782" s="75" t="e">
        <f t="shared" si="127"/>
        <v>#N/A</v>
      </c>
    </row>
    <row r="783" spans="2:25" ht="12.75" x14ac:dyDescent="0.2">
      <c r="B783" s="72" t="str">
        <f t="shared" si="123"/>
        <v/>
      </c>
      <c r="C783" s="58"/>
      <c r="D783" s="67"/>
      <c r="E783" s="71" t="str">
        <f t="shared" si="124"/>
        <v/>
      </c>
      <c r="F783" s="71" t="str">
        <f t="shared" si="130"/>
        <v/>
      </c>
      <c r="G783" s="72" t="str">
        <f t="shared" si="128"/>
        <v/>
      </c>
      <c r="H783" s="68" t="str">
        <f t="shared" si="125"/>
        <v/>
      </c>
      <c r="I783" s="69" t="str">
        <f t="shared" si="121"/>
        <v/>
      </c>
      <c r="J783" s="70" t="str">
        <f t="shared" si="122"/>
        <v/>
      </c>
      <c r="K783" s="6"/>
      <c r="W783" s="75" t="e">
        <f t="shared" si="126"/>
        <v>#N/A</v>
      </c>
      <c r="X783" s="75" t="e">
        <f t="shared" si="129"/>
        <v>#N/A</v>
      </c>
      <c r="Y783" s="75" t="e">
        <f t="shared" si="127"/>
        <v>#N/A</v>
      </c>
    </row>
    <row r="784" spans="2:25" ht="12.75" x14ac:dyDescent="0.2">
      <c r="B784" s="72" t="str">
        <f t="shared" si="123"/>
        <v/>
      </c>
      <c r="C784" s="58"/>
      <c r="D784" s="67"/>
      <c r="E784" s="71" t="str">
        <f t="shared" si="124"/>
        <v/>
      </c>
      <c r="F784" s="71" t="str">
        <f t="shared" si="130"/>
        <v/>
      </c>
      <c r="G784" s="72" t="str">
        <f t="shared" si="128"/>
        <v/>
      </c>
      <c r="H784" s="68" t="str">
        <f t="shared" si="125"/>
        <v/>
      </c>
      <c r="I784" s="69" t="str">
        <f t="shared" si="121"/>
        <v/>
      </c>
      <c r="J784" s="70" t="str">
        <f t="shared" si="122"/>
        <v/>
      </c>
      <c r="K784" s="6"/>
      <c r="W784" s="75" t="e">
        <f t="shared" si="126"/>
        <v>#N/A</v>
      </c>
      <c r="X784" s="75" t="e">
        <f t="shared" si="129"/>
        <v>#N/A</v>
      </c>
      <c r="Y784" s="75" t="e">
        <f t="shared" si="127"/>
        <v>#N/A</v>
      </c>
    </row>
    <row r="785" spans="2:25" ht="12.75" x14ac:dyDescent="0.2">
      <c r="B785" s="72" t="str">
        <f t="shared" si="123"/>
        <v/>
      </c>
      <c r="C785" s="58"/>
      <c r="D785" s="67"/>
      <c r="E785" s="71" t="str">
        <f t="shared" si="124"/>
        <v/>
      </c>
      <c r="F785" s="71" t="str">
        <f t="shared" si="130"/>
        <v/>
      </c>
      <c r="G785" s="72" t="str">
        <f t="shared" si="128"/>
        <v/>
      </c>
      <c r="H785" s="68" t="str">
        <f t="shared" si="125"/>
        <v/>
      </c>
      <c r="I785" s="69" t="str">
        <f t="shared" si="121"/>
        <v/>
      </c>
      <c r="J785" s="70" t="str">
        <f t="shared" si="122"/>
        <v/>
      </c>
      <c r="K785" s="6"/>
      <c r="W785" s="75" t="e">
        <f t="shared" si="126"/>
        <v>#N/A</v>
      </c>
      <c r="X785" s="75" t="e">
        <f t="shared" si="129"/>
        <v>#N/A</v>
      </c>
      <c r="Y785" s="75" t="e">
        <f t="shared" si="127"/>
        <v>#N/A</v>
      </c>
    </row>
    <row r="786" spans="2:25" ht="12.75" x14ac:dyDescent="0.2">
      <c r="B786" s="72" t="str">
        <f t="shared" si="123"/>
        <v/>
      </c>
      <c r="C786" s="58"/>
      <c r="D786" s="67"/>
      <c r="E786" s="71" t="str">
        <f t="shared" si="124"/>
        <v/>
      </c>
      <c r="F786" s="71" t="str">
        <f t="shared" si="130"/>
        <v/>
      </c>
      <c r="G786" s="72" t="str">
        <f t="shared" si="128"/>
        <v/>
      </c>
      <c r="H786" s="68" t="str">
        <f t="shared" si="125"/>
        <v/>
      </c>
      <c r="I786" s="69" t="str">
        <f t="shared" si="121"/>
        <v/>
      </c>
      <c r="J786" s="70" t="str">
        <f t="shared" si="122"/>
        <v/>
      </c>
      <c r="K786" s="6"/>
      <c r="W786" s="75" t="e">
        <f t="shared" si="126"/>
        <v>#N/A</v>
      </c>
      <c r="X786" s="75" t="e">
        <f t="shared" si="129"/>
        <v>#N/A</v>
      </c>
      <c r="Y786" s="75" t="e">
        <f t="shared" si="127"/>
        <v>#N/A</v>
      </c>
    </row>
    <row r="787" spans="2:25" ht="12.75" x14ac:dyDescent="0.2">
      <c r="B787" s="72" t="str">
        <f t="shared" si="123"/>
        <v/>
      </c>
      <c r="C787" s="58"/>
      <c r="D787" s="67"/>
      <c r="E787" s="71" t="str">
        <f t="shared" si="124"/>
        <v/>
      </c>
      <c r="F787" s="71" t="str">
        <f t="shared" si="130"/>
        <v/>
      </c>
      <c r="G787" s="72" t="str">
        <f t="shared" si="128"/>
        <v/>
      </c>
      <c r="H787" s="68" t="str">
        <f t="shared" si="125"/>
        <v/>
      </c>
      <c r="I787" s="69" t="str">
        <f t="shared" si="121"/>
        <v/>
      </c>
      <c r="J787" s="70" t="str">
        <f t="shared" si="122"/>
        <v/>
      </c>
      <c r="K787" s="6"/>
      <c r="W787" s="75" t="e">
        <f t="shared" si="126"/>
        <v>#N/A</v>
      </c>
      <c r="X787" s="75" t="e">
        <f t="shared" si="129"/>
        <v>#N/A</v>
      </c>
      <c r="Y787" s="75" t="e">
        <f t="shared" si="127"/>
        <v>#N/A</v>
      </c>
    </row>
    <row r="788" spans="2:25" ht="12.75" x14ac:dyDescent="0.2">
      <c r="B788" s="72" t="str">
        <f t="shared" si="123"/>
        <v/>
      </c>
      <c r="C788" s="58"/>
      <c r="D788" s="67"/>
      <c r="E788" s="71" t="str">
        <f t="shared" si="124"/>
        <v/>
      </c>
      <c r="F788" s="71" t="str">
        <f t="shared" si="130"/>
        <v/>
      </c>
      <c r="G788" s="72" t="str">
        <f t="shared" si="128"/>
        <v/>
      </c>
      <c r="H788" s="68" t="str">
        <f t="shared" si="125"/>
        <v/>
      </c>
      <c r="I788" s="69" t="str">
        <f t="shared" si="121"/>
        <v/>
      </c>
      <c r="J788" s="70" t="str">
        <f t="shared" si="122"/>
        <v/>
      </c>
      <c r="K788" s="6"/>
      <c r="W788" s="75" t="e">
        <f t="shared" si="126"/>
        <v>#N/A</v>
      </c>
      <c r="X788" s="75" t="e">
        <f t="shared" si="129"/>
        <v>#N/A</v>
      </c>
      <c r="Y788" s="75" t="e">
        <f t="shared" si="127"/>
        <v>#N/A</v>
      </c>
    </row>
    <row r="789" spans="2:25" ht="12.75" x14ac:dyDescent="0.2">
      <c r="B789" s="72" t="str">
        <f t="shared" si="123"/>
        <v/>
      </c>
      <c r="C789" s="58"/>
      <c r="D789" s="67"/>
      <c r="E789" s="71" t="str">
        <f t="shared" si="124"/>
        <v/>
      </c>
      <c r="F789" s="71" t="str">
        <f t="shared" si="130"/>
        <v/>
      </c>
      <c r="G789" s="72" t="str">
        <f t="shared" si="128"/>
        <v/>
      </c>
      <c r="H789" s="68" t="str">
        <f t="shared" si="125"/>
        <v/>
      </c>
      <c r="I789" s="69" t="str">
        <f t="shared" si="121"/>
        <v/>
      </c>
      <c r="J789" s="70" t="str">
        <f t="shared" si="122"/>
        <v/>
      </c>
      <c r="K789" s="6"/>
      <c r="W789" s="75" t="e">
        <f t="shared" si="126"/>
        <v>#N/A</v>
      </c>
      <c r="X789" s="75" t="e">
        <f t="shared" si="129"/>
        <v>#N/A</v>
      </c>
      <c r="Y789" s="75" t="e">
        <f t="shared" si="127"/>
        <v>#N/A</v>
      </c>
    </row>
    <row r="790" spans="2:25" ht="12.75" x14ac:dyDescent="0.2">
      <c r="B790" s="72" t="str">
        <f t="shared" si="123"/>
        <v/>
      </c>
      <c r="C790" s="58"/>
      <c r="D790" s="67"/>
      <c r="E790" s="71" t="str">
        <f t="shared" si="124"/>
        <v/>
      </c>
      <c r="F790" s="71" t="str">
        <f t="shared" si="130"/>
        <v/>
      </c>
      <c r="G790" s="72" t="str">
        <f t="shared" si="128"/>
        <v/>
      </c>
      <c r="H790" s="68" t="str">
        <f t="shared" si="125"/>
        <v/>
      </c>
      <c r="I790" s="69" t="str">
        <f t="shared" si="121"/>
        <v/>
      </c>
      <c r="J790" s="70" t="str">
        <f t="shared" si="122"/>
        <v/>
      </c>
      <c r="K790" s="6"/>
      <c r="W790" s="75" t="e">
        <f t="shared" si="126"/>
        <v>#N/A</v>
      </c>
      <c r="X790" s="75" t="e">
        <f t="shared" si="129"/>
        <v>#N/A</v>
      </c>
      <c r="Y790" s="75" t="e">
        <f t="shared" si="127"/>
        <v>#N/A</v>
      </c>
    </row>
    <row r="791" spans="2:25" ht="12.75" x14ac:dyDescent="0.2">
      <c r="B791" s="72" t="str">
        <f t="shared" si="123"/>
        <v/>
      </c>
      <c r="C791" s="58"/>
      <c r="D791" s="67"/>
      <c r="E791" s="71" t="str">
        <f t="shared" si="124"/>
        <v/>
      </c>
      <c r="F791" s="71" t="str">
        <f t="shared" si="130"/>
        <v/>
      </c>
      <c r="G791" s="72" t="str">
        <f t="shared" si="128"/>
        <v/>
      </c>
      <c r="H791" s="68" t="str">
        <f t="shared" si="125"/>
        <v/>
      </c>
      <c r="I791" s="69" t="str">
        <f t="shared" si="121"/>
        <v/>
      </c>
      <c r="J791" s="70" t="str">
        <f t="shared" si="122"/>
        <v/>
      </c>
      <c r="K791" s="6"/>
      <c r="W791" s="75" t="e">
        <f t="shared" si="126"/>
        <v>#N/A</v>
      </c>
      <c r="X791" s="75" t="e">
        <f t="shared" si="129"/>
        <v>#N/A</v>
      </c>
      <c r="Y791" s="75" t="e">
        <f t="shared" si="127"/>
        <v>#N/A</v>
      </c>
    </row>
    <row r="792" spans="2:25" ht="12.75" x14ac:dyDescent="0.2">
      <c r="B792" s="72" t="str">
        <f t="shared" si="123"/>
        <v/>
      </c>
      <c r="C792" s="58"/>
      <c r="D792" s="67"/>
      <c r="E792" s="71" t="str">
        <f t="shared" si="124"/>
        <v/>
      </c>
      <c r="F792" s="71" t="str">
        <f t="shared" si="130"/>
        <v/>
      </c>
      <c r="G792" s="72" t="str">
        <f t="shared" si="128"/>
        <v/>
      </c>
      <c r="H792" s="68" t="str">
        <f t="shared" si="125"/>
        <v/>
      </c>
      <c r="I792" s="69" t="str">
        <f t="shared" si="121"/>
        <v/>
      </c>
      <c r="J792" s="70" t="str">
        <f t="shared" si="122"/>
        <v/>
      </c>
      <c r="K792" s="6"/>
      <c r="W792" s="75" t="e">
        <f t="shared" si="126"/>
        <v>#N/A</v>
      </c>
      <c r="X792" s="75" t="e">
        <f t="shared" si="129"/>
        <v>#N/A</v>
      </c>
      <c r="Y792" s="75" t="e">
        <f t="shared" si="127"/>
        <v>#N/A</v>
      </c>
    </row>
    <row r="793" spans="2:25" ht="12.75" x14ac:dyDescent="0.2">
      <c r="B793" s="72" t="str">
        <f t="shared" si="123"/>
        <v/>
      </c>
      <c r="C793" s="58"/>
      <c r="D793" s="67"/>
      <c r="E793" s="71" t="str">
        <f t="shared" si="124"/>
        <v/>
      </c>
      <c r="F793" s="71" t="str">
        <f t="shared" si="130"/>
        <v/>
      </c>
      <c r="G793" s="72" t="str">
        <f t="shared" si="128"/>
        <v/>
      </c>
      <c r="H793" s="68" t="str">
        <f t="shared" si="125"/>
        <v/>
      </c>
      <c r="I793" s="69" t="str">
        <f t="shared" si="121"/>
        <v/>
      </c>
      <c r="J793" s="70" t="str">
        <f t="shared" si="122"/>
        <v/>
      </c>
      <c r="K793" s="6"/>
      <c r="W793" s="75" t="e">
        <f t="shared" si="126"/>
        <v>#N/A</v>
      </c>
      <c r="X793" s="75" t="e">
        <f t="shared" si="129"/>
        <v>#N/A</v>
      </c>
      <c r="Y793" s="75" t="e">
        <f t="shared" si="127"/>
        <v>#N/A</v>
      </c>
    </row>
    <row r="794" spans="2:25" ht="12.75" x14ac:dyDescent="0.2">
      <c r="B794" s="72" t="str">
        <f t="shared" si="123"/>
        <v/>
      </c>
      <c r="C794" s="58"/>
      <c r="D794" s="67"/>
      <c r="E794" s="71" t="str">
        <f t="shared" si="124"/>
        <v/>
      </c>
      <c r="F794" s="71" t="str">
        <f t="shared" si="130"/>
        <v/>
      </c>
      <c r="G794" s="72" t="str">
        <f t="shared" si="128"/>
        <v/>
      </c>
      <c r="H794" s="68" t="str">
        <f t="shared" si="125"/>
        <v/>
      </c>
      <c r="I794" s="69" t="str">
        <f t="shared" si="121"/>
        <v/>
      </c>
      <c r="J794" s="70" t="str">
        <f t="shared" si="122"/>
        <v/>
      </c>
      <c r="K794" s="6"/>
      <c r="W794" s="75" t="e">
        <f t="shared" si="126"/>
        <v>#N/A</v>
      </c>
      <c r="X794" s="75" t="e">
        <f t="shared" si="129"/>
        <v>#N/A</v>
      </c>
      <c r="Y794" s="75" t="e">
        <f t="shared" si="127"/>
        <v>#N/A</v>
      </c>
    </row>
    <row r="795" spans="2:25" ht="12.75" x14ac:dyDescent="0.2">
      <c r="B795" s="72" t="str">
        <f t="shared" si="123"/>
        <v/>
      </c>
      <c r="C795" s="58"/>
      <c r="D795" s="67"/>
      <c r="E795" s="71" t="str">
        <f t="shared" si="124"/>
        <v/>
      </c>
      <c r="F795" s="71" t="str">
        <f t="shared" si="130"/>
        <v/>
      </c>
      <c r="G795" s="72" t="str">
        <f t="shared" si="128"/>
        <v/>
      </c>
      <c r="H795" s="68" t="str">
        <f t="shared" si="125"/>
        <v/>
      </c>
      <c r="I795" s="69" t="str">
        <f t="shared" si="121"/>
        <v/>
      </c>
      <c r="J795" s="70" t="str">
        <f t="shared" si="122"/>
        <v/>
      </c>
      <c r="K795" s="6"/>
      <c r="W795" s="75" t="e">
        <f t="shared" si="126"/>
        <v>#N/A</v>
      </c>
      <c r="X795" s="75" t="e">
        <f t="shared" si="129"/>
        <v>#N/A</v>
      </c>
      <c r="Y795" s="75" t="e">
        <f t="shared" si="127"/>
        <v>#N/A</v>
      </c>
    </row>
    <row r="796" spans="2:25" ht="12.75" x14ac:dyDescent="0.2">
      <c r="B796" s="72" t="str">
        <f t="shared" si="123"/>
        <v/>
      </c>
      <c r="C796" s="58"/>
      <c r="D796" s="67"/>
      <c r="E796" s="71" t="str">
        <f t="shared" si="124"/>
        <v/>
      </c>
      <c r="F796" s="71" t="str">
        <f t="shared" si="130"/>
        <v/>
      </c>
      <c r="G796" s="72" t="str">
        <f t="shared" si="128"/>
        <v/>
      </c>
      <c r="H796" s="68" t="str">
        <f t="shared" si="125"/>
        <v/>
      </c>
      <c r="I796" s="69" t="str">
        <f t="shared" si="121"/>
        <v/>
      </c>
      <c r="J796" s="70" t="str">
        <f t="shared" si="122"/>
        <v/>
      </c>
      <c r="K796" s="6"/>
      <c r="W796" s="75" t="e">
        <f t="shared" si="126"/>
        <v>#N/A</v>
      </c>
      <c r="X796" s="75" t="e">
        <f t="shared" si="129"/>
        <v>#N/A</v>
      </c>
      <c r="Y796" s="75" t="e">
        <f t="shared" si="127"/>
        <v>#N/A</v>
      </c>
    </row>
    <row r="797" spans="2:25" ht="12.75" x14ac:dyDescent="0.2">
      <c r="B797" s="72" t="str">
        <f t="shared" si="123"/>
        <v/>
      </c>
      <c r="C797" s="58"/>
      <c r="D797" s="67"/>
      <c r="E797" s="71" t="str">
        <f t="shared" si="124"/>
        <v/>
      </c>
      <c r="F797" s="71" t="str">
        <f t="shared" si="130"/>
        <v/>
      </c>
      <c r="G797" s="72" t="str">
        <f t="shared" si="128"/>
        <v/>
      </c>
      <c r="H797" s="68" t="str">
        <f t="shared" si="125"/>
        <v/>
      </c>
      <c r="I797" s="69" t="str">
        <f t="shared" si="121"/>
        <v/>
      </c>
      <c r="J797" s="70" t="str">
        <f t="shared" si="122"/>
        <v/>
      </c>
      <c r="K797" s="6"/>
      <c r="W797" s="75" t="e">
        <f t="shared" si="126"/>
        <v>#N/A</v>
      </c>
      <c r="X797" s="75" t="e">
        <f t="shared" si="129"/>
        <v>#N/A</v>
      </c>
      <c r="Y797" s="75" t="e">
        <f t="shared" si="127"/>
        <v>#N/A</v>
      </c>
    </row>
    <row r="798" spans="2:25" ht="12.75" x14ac:dyDescent="0.2">
      <c r="B798" s="72" t="str">
        <f t="shared" si="123"/>
        <v/>
      </c>
      <c r="C798" s="58"/>
      <c r="D798" s="67"/>
      <c r="E798" s="71" t="str">
        <f t="shared" si="124"/>
        <v/>
      </c>
      <c r="F798" s="71" t="str">
        <f t="shared" si="130"/>
        <v/>
      </c>
      <c r="G798" s="72" t="str">
        <f t="shared" si="128"/>
        <v/>
      </c>
      <c r="H798" s="68" t="str">
        <f t="shared" si="125"/>
        <v/>
      </c>
      <c r="I798" s="69" t="str">
        <f t="shared" si="121"/>
        <v/>
      </c>
      <c r="J798" s="70" t="str">
        <f t="shared" si="122"/>
        <v/>
      </c>
      <c r="K798" s="6"/>
      <c r="W798" s="75" t="e">
        <f t="shared" si="126"/>
        <v>#N/A</v>
      </c>
      <c r="X798" s="75" t="e">
        <f t="shared" si="129"/>
        <v>#N/A</v>
      </c>
      <c r="Y798" s="75" t="e">
        <f t="shared" si="127"/>
        <v>#N/A</v>
      </c>
    </row>
    <row r="799" spans="2:25" ht="12.75" x14ac:dyDescent="0.2">
      <c r="B799" s="72" t="str">
        <f t="shared" si="123"/>
        <v/>
      </c>
      <c r="C799" s="58"/>
      <c r="D799" s="67"/>
      <c r="E799" s="71" t="str">
        <f t="shared" si="124"/>
        <v/>
      </c>
      <c r="F799" s="71" t="str">
        <f t="shared" si="130"/>
        <v/>
      </c>
      <c r="G799" s="72" t="str">
        <f t="shared" si="128"/>
        <v/>
      </c>
      <c r="H799" s="68" t="str">
        <f t="shared" si="125"/>
        <v/>
      </c>
      <c r="I799" s="69" t="str">
        <f t="shared" si="121"/>
        <v/>
      </c>
      <c r="J799" s="70" t="str">
        <f t="shared" si="122"/>
        <v/>
      </c>
      <c r="K799" s="6"/>
      <c r="W799" s="75" t="e">
        <f t="shared" si="126"/>
        <v>#N/A</v>
      </c>
      <c r="X799" s="75" t="e">
        <f t="shared" si="129"/>
        <v>#N/A</v>
      </c>
      <c r="Y799" s="75" t="e">
        <f t="shared" si="127"/>
        <v>#N/A</v>
      </c>
    </row>
    <row r="800" spans="2:25" ht="12.75" x14ac:dyDescent="0.2">
      <c r="B800" s="72" t="str">
        <f t="shared" si="123"/>
        <v/>
      </c>
      <c r="C800" s="58"/>
      <c r="D800" s="67"/>
      <c r="E800" s="71" t="str">
        <f t="shared" si="124"/>
        <v/>
      </c>
      <c r="F800" s="71" t="str">
        <f t="shared" si="130"/>
        <v/>
      </c>
      <c r="G800" s="72" t="str">
        <f t="shared" si="128"/>
        <v/>
      </c>
      <c r="H800" s="68" t="str">
        <f t="shared" si="125"/>
        <v/>
      </c>
      <c r="I800" s="69" t="str">
        <f t="shared" si="121"/>
        <v/>
      </c>
      <c r="J800" s="70" t="str">
        <f t="shared" si="122"/>
        <v/>
      </c>
      <c r="K800" s="6"/>
      <c r="W800" s="75" t="e">
        <f t="shared" si="126"/>
        <v>#N/A</v>
      </c>
      <c r="X800" s="75" t="e">
        <f t="shared" si="129"/>
        <v>#N/A</v>
      </c>
      <c r="Y800" s="75" t="e">
        <f t="shared" si="127"/>
        <v>#N/A</v>
      </c>
    </row>
    <row r="801" spans="2:25" ht="12.75" x14ac:dyDescent="0.2">
      <c r="B801" s="72" t="str">
        <f t="shared" si="123"/>
        <v/>
      </c>
      <c r="C801" s="58"/>
      <c r="D801" s="67"/>
      <c r="E801" s="71" t="str">
        <f t="shared" si="124"/>
        <v/>
      </c>
      <c r="F801" s="71" t="str">
        <f t="shared" si="130"/>
        <v/>
      </c>
      <c r="G801" s="72" t="str">
        <f t="shared" si="128"/>
        <v/>
      </c>
      <c r="H801" s="68" t="str">
        <f t="shared" si="125"/>
        <v/>
      </c>
      <c r="I801" s="69" t="str">
        <f t="shared" si="121"/>
        <v/>
      </c>
      <c r="J801" s="70" t="str">
        <f t="shared" si="122"/>
        <v/>
      </c>
      <c r="K801" s="6"/>
      <c r="W801" s="75" t="e">
        <f t="shared" si="126"/>
        <v>#N/A</v>
      </c>
      <c r="X801" s="75" t="e">
        <f t="shared" si="129"/>
        <v>#N/A</v>
      </c>
      <c r="Y801" s="75" t="e">
        <f t="shared" si="127"/>
        <v>#N/A</v>
      </c>
    </row>
    <row r="802" spans="2:25" ht="12.75" x14ac:dyDescent="0.2">
      <c r="B802" s="72" t="str">
        <f t="shared" si="123"/>
        <v/>
      </c>
      <c r="C802" s="58"/>
      <c r="D802" s="67"/>
      <c r="E802" s="71" t="str">
        <f t="shared" si="124"/>
        <v/>
      </c>
      <c r="F802" s="71" t="str">
        <f t="shared" si="130"/>
        <v/>
      </c>
      <c r="G802" s="72" t="str">
        <f t="shared" si="128"/>
        <v/>
      </c>
      <c r="H802" s="68" t="str">
        <f t="shared" si="125"/>
        <v/>
      </c>
      <c r="I802" s="69" t="str">
        <f t="shared" si="121"/>
        <v/>
      </c>
      <c r="J802" s="70" t="str">
        <f t="shared" si="122"/>
        <v/>
      </c>
      <c r="K802" s="6"/>
      <c r="W802" s="75" t="e">
        <f t="shared" si="126"/>
        <v>#N/A</v>
      </c>
      <c r="X802" s="75" t="e">
        <f t="shared" si="129"/>
        <v>#N/A</v>
      </c>
      <c r="Y802" s="75" t="e">
        <f t="shared" si="127"/>
        <v>#N/A</v>
      </c>
    </row>
    <row r="803" spans="2:25" ht="12.75" x14ac:dyDescent="0.2">
      <c r="B803" s="72" t="str">
        <f t="shared" si="123"/>
        <v/>
      </c>
      <c r="C803" s="58"/>
      <c r="D803" s="67"/>
      <c r="E803" s="71" t="str">
        <f t="shared" si="124"/>
        <v/>
      </c>
      <c r="F803" s="71" t="str">
        <f t="shared" si="130"/>
        <v/>
      </c>
      <c r="G803" s="72" t="str">
        <f t="shared" si="128"/>
        <v/>
      </c>
      <c r="H803" s="68" t="str">
        <f t="shared" si="125"/>
        <v/>
      </c>
      <c r="I803" s="69" t="str">
        <f t="shared" si="121"/>
        <v/>
      </c>
      <c r="J803" s="70" t="str">
        <f t="shared" si="122"/>
        <v/>
      </c>
      <c r="K803" s="6"/>
      <c r="W803" s="75" t="e">
        <f t="shared" si="126"/>
        <v>#N/A</v>
      </c>
      <c r="X803" s="75" t="e">
        <f t="shared" si="129"/>
        <v>#N/A</v>
      </c>
      <c r="Y803" s="75" t="e">
        <f t="shared" si="127"/>
        <v>#N/A</v>
      </c>
    </row>
    <row r="804" spans="2:25" ht="12.75" x14ac:dyDescent="0.2">
      <c r="B804" s="72" t="str">
        <f t="shared" si="123"/>
        <v/>
      </c>
      <c r="C804" s="58"/>
      <c r="D804" s="67"/>
      <c r="E804" s="71" t="str">
        <f t="shared" si="124"/>
        <v/>
      </c>
      <c r="F804" s="71" t="str">
        <f t="shared" si="130"/>
        <v/>
      </c>
      <c r="G804" s="72" t="str">
        <f t="shared" si="128"/>
        <v/>
      </c>
      <c r="H804" s="68" t="str">
        <f t="shared" si="125"/>
        <v/>
      </c>
      <c r="I804" s="69" t="str">
        <f t="shared" si="121"/>
        <v/>
      </c>
      <c r="J804" s="70" t="str">
        <f t="shared" si="122"/>
        <v/>
      </c>
      <c r="K804" s="6"/>
      <c r="W804" s="75" t="e">
        <f t="shared" si="126"/>
        <v>#N/A</v>
      </c>
      <c r="X804" s="75" t="e">
        <f t="shared" si="129"/>
        <v>#N/A</v>
      </c>
      <c r="Y804" s="75" t="e">
        <f t="shared" si="127"/>
        <v>#N/A</v>
      </c>
    </row>
    <row r="805" spans="2:25" ht="12.75" x14ac:dyDescent="0.2">
      <c r="B805" s="72" t="str">
        <f t="shared" si="123"/>
        <v/>
      </c>
      <c r="C805" s="58"/>
      <c r="D805" s="67"/>
      <c r="E805" s="71" t="str">
        <f t="shared" si="124"/>
        <v/>
      </c>
      <c r="F805" s="71" t="str">
        <f t="shared" si="130"/>
        <v/>
      </c>
      <c r="G805" s="72" t="str">
        <f t="shared" si="128"/>
        <v/>
      </c>
      <c r="H805" s="68" t="str">
        <f t="shared" si="125"/>
        <v/>
      </c>
      <c r="I805" s="69" t="str">
        <f t="shared" si="121"/>
        <v/>
      </c>
      <c r="J805" s="70" t="str">
        <f t="shared" si="122"/>
        <v/>
      </c>
      <c r="K805" s="6"/>
      <c r="W805" s="75" t="e">
        <f t="shared" si="126"/>
        <v>#N/A</v>
      </c>
      <c r="X805" s="75" t="e">
        <f t="shared" si="129"/>
        <v>#N/A</v>
      </c>
      <c r="Y805" s="75" t="e">
        <f t="shared" si="127"/>
        <v>#N/A</v>
      </c>
    </row>
    <row r="806" spans="2:25" ht="12.75" x14ac:dyDescent="0.2">
      <c r="B806" s="72" t="str">
        <f t="shared" si="123"/>
        <v/>
      </c>
      <c r="C806" s="58"/>
      <c r="D806" s="67"/>
      <c r="E806" s="71" t="str">
        <f t="shared" si="124"/>
        <v/>
      </c>
      <c r="F806" s="71" t="str">
        <f t="shared" si="130"/>
        <v/>
      </c>
      <c r="G806" s="72" t="str">
        <f t="shared" si="128"/>
        <v/>
      </c>
      <c r="H806" s="68" t="str">
        <f t="shared" si="125"/>
        <v/>
      </c>
      <c r="I806" s="69" t="str">
        <f t="shared" si="121"/>
        <v/>
      </c>
      <c r="J806" s="70" t="str">
        <f t="shared" si="122"/>
        <v/>
      </c>
      <c r="K806" s="6"/>
      <c r="W806" s="75" t="e">
        <f t="shared" si="126"/>
        <v>#N/A</v>
      </c>
      <c r="X806" s="75" t="e">
        <f t="shared" si="129"/>
        <v>#N/A</v>
      </c>
      <c r="Y806" s="75" t="e">
        <f t="shared" si="127"/>
        <v>#N/A</v>
      </c>
    </row>
    <row r="807" spans="2:25" ht="12.75" x14ac:dyDescent="0.2">
      <c r="B807" s="72" t="str">
        <f t="shared" si="123"/>
        <v/>
      </c>
      <c r="C807" s="58"/>
      <c r="D807" s="67"/>
      <c r="E807" s="71" t="str">
        <f t="shared" si="124"/>
        <v/>
      </c>
      <c r="F807" s="71" t="str">
        <f t="shared" si="130"/>
        <v/>
      </c>
      <c r="G807" s="72" t="str">
        <f t="shared" si="128"/>
        <v/>
      </c>
      <c r="H807" s="68" t="str">
        <f t="shared" si="125"/>
        <v/>
      </c>
      <c r="I807" s="69" t="str">
        <f t="shared" si="121"/>
        <v/>
      </c>
      <c r="J807" s="70" t="str">
        <f t="shared" si="122"/>
        <v/>
      </c>
      <c r="K807" s="6"/>
      <c r="W807" s="75" t="e">
        <f t="shared" si="126"/>
        <v>#N/A</v>
      </c>
      <c r="X807" s="75" t="e">
        <f t="shared" si="129"/>
        <v>#N/A</v>
      </c>
      <c r="Y807" s="75" t="e">
        <f t="shared" si="127"/>
        <v>#N/A</v>
      </c>
    </row>
    <row r="808" spans="2:25" ht="12.75" x14ac:dyDescent="0.2">
      <c r="B808" s="72" t="str">
        <f t="shared" si="123"/>
        <v/>
      </c>
      <c r="C808" s="58"/>
      <c r="D808" s="67"/>
      <c r="E808" s="71" t="str">
        <f t="shared" si="124"/>
        <v/>
      </c>
      <c r="F808" s="71" t="str">
        <f t="shared" si="130"/>
        <v/>
      </c>
      <c r="G808" s="72" t="str">
        <f t="shared" si="128"/>
        <v/>
      </c>
      <c r="H808" s="68" t="str">
        <f t="shared" si="125"/>
        <v/>
      </c>
      <c r="I808" s="69" t="str">
        <f t="shared" si="121"/>
        <v/>
      </c>
      <c r="J808" s="70" t="str">
        <f t="shared" si="122"/>
        <v/>
      </c>
      <c r="K808" s="6"/>
      <c r="W808" s="75" t="e">
        <f t="shared" si="126"/>
        <v>#N/A</v>
      </c>
      <c r="X808" s="75" t="e">
        <f t="shared" si="129"/>
        <v>#N/A</v>
      </c>
      <c r="Y808" s="75" t="e">
        <f t="shared" si="127"/>
        <v>#N/A</v>
      </c>
    </row>
    <row r="809" spans="2:25" ht="12.75" x14ac:dyDescent="0.2">
      <c r="B809" s="72" t="str">
        <f t="shared" si="123"/>
        <v/>
      </c>
      <c r="C809" s="58"/>
      <c r="D809" s="67"/>
      <c r="E809" s="71" t="str">
        <f t="shared" si="124"/>
        <v/>
      </c>
      <c r="F809" s="71" t="str">
        <f t="shared" si="130"/>
        <v/>
      </c>
      <c r="G809" s="72" t="str">
        <f t="shared" si="128"/>
        <v/>
      </c>
      <c r="H809" s="68" t="str">
        <f t="shared" si="125"/>
        <v/>
      </c>
      <c r="I809" s="69" t="str">
        <f t="shared" si="121"/>
        <v/>
      </c>
      <c r="J809" s="70" t="str">
        <f t="shared" si="122"/>
        <v/>
      </c>
      <c r="K809" s="6"/>
      <c r="W809" s="75" t="e">
        <f t="shared" si="126"/>
        <v>#N/A</v>
      </c>
      <c r="X809" s="75" t="e">
        <f t="shared" si="129"/>
        <v>#N/A</v>
      </c>
      <c r="Y809" s="75" t="e">
        <f t="shared" si="127"/>
        <v>#N/A</v>
      </c>
    </row>
    <row r="810" spans="2:25" ht="12.75" x14ac:dyDescent="0.2">
      <c r="B810" s="72" t="str">
        <f t="shared" si="123"/>
        <v/>
      </c>
      <c r="C810" s="58"/>
      <c r="D810" s="67"/>
      <c r="E810" s="71" t="str">
        <f t="shared" si="124"/>
        <v/>
      </c>
      <c r="F810" s="71" t="str">
        <f t="shared" si="130"/>
        <v/>
      </c>
      <c r="G810" s="72" t="str">
        <f t="shared" si="128"/>
        <v/>
      </c>
      <c r="H810" s="68" t="str">
        <f t="shared" si="125"/>
        <v/>
      </c>
      <c r="I810" s="69" t="str">
        <f t="shared" si="121"/>
        <v/>
      </c>
      <c r="J810" s="70" t="str">
        <f t="shared" si="122"/>
        <v/>
      </c>
      <c r="K810" s="6"/>
      <c r="W810" s="75" t="e">
        <f t="shared" si="126"/>
        <v>#N/A</v>
      </c>
      <c r="X810" s="75" t="e">
        <f t="shared" si="129"/>
        <v>#N/A</v>
      </c>
      <c r="Y810" s="75" t="e">
        <f t="shared" si="127"/>
        <v>#N/A</v>
      </c>
    </row>
    <row r="811" spans="2:25" ht="12.75" x14ac:dyDescent="0.2">
      <c r="B811" s="72" t="str">
        <f t="shared" si="123"/>
        <v/>
      </c>
      <c r="C811" s="58"/>
      <c r="D811" s="67"/>
      <c r="E811" s="71" t="str">
        <f t="shared" si="124"/>
        <v/>
      </c>
      <c r="F811" s="71" t="str">
        <f t="shared" si="130"/>
        <v/>
      </c>
      <c r="G811" s="72" t="str">
        <f t="shared" si="128"/>
        <v/>
      </c>
      <c r="H811" s="68" t="str">
        <f t="shared" si="125"/>
        <v/>
      </c>
      <c r="I811" s="69" t="str">
        <f t="shared" si="121"/>
        <v/>
      </c>
      <c r="J811" s="70" t="str">
        <f t="shared" si="122"/>
        <v/>
      </c>
      <c r="K811" s="6"/>
      <c r="W811" s="75" t="e">
        <f t="shared" si="126"/>
        <v>#N/A</v>
      </c>
      <c r="X811" s="75" t="e">
        <f t="shared" si="129"/>
        <v>#N/A</v>
      </c>
      <c r="Y811" s="75" t="e">
        <f t="shared" si="127"/>
        <v>#N/A</v>
      </c>
    </row>
    <row r="812" spans="2:25" ht="12.75" x14ac:dyDescent="0.2">
      <c r="B812" s="72" t="str">
        <f t="shared" si="123"/>
        <v/>
      </c>
      <c r="C812" s="58"/>
      <c r="D812" s="67"/>
      <c r="E812" s="71" t="str">
        <f t="shared" si="124"/>
        <v/>
      </c>
      <c r="F812" s="71" t="str">
        <f t="shared" si="130"/>
        <v/>
      </c>
      <c r="G812" s="72" t="str">
        <f t="shared" si="128"/>
        <v/>
      </c>
      <c r="H812" s="68" t="str">
        <f t="shared" si="125"/>
        <v/>
      </c>
      <c r="I812" s="69" t="str">
        <f t="shared" si="121"/>
        <v/>
      </c>
      <c r="J812" s="70" t="str">
        <f t="shared" si="122"/>
        <v/>
      </c>
      <c r="K812" s="6"/>
      <c r="W812" s="75" t="e">
        <f t="shared" si="126"/>
        <v>#N/A</v>
      </c>
      <c r="X812" s="75" t="e">
        <f t="shared" si="129"/>
        <v>#N/A</v>
      </c>
      <c r="Y812" s="75" t="e">
        <f t="shared" si="127"/>
        <v>#N/A</v>
      </c>
    </row>
    <row r="813" spans="2:25" ht="12.75" x14ac:dyDescent="0.2">
      <c r="B813" s="72" t="str">
        <f t="shared" si="123"/>
        <v/>
      </c>
      <c r="C813" s="58"/>
      <c r="D813" s="67"/>
      <c r="E813" s="71" t="str">
        <f t="shared" si="124"/>
        <v/>
      </c>
      <c r="F813" s="71" t="str">
        <f t="shared" si="130"/>
        <v/>
      </c>
      <c r="G813" s="72" t="str">
        <f t="shared" si="128"/>
        <v/>
      </c>
      <c r="H813" s="68" t="str">
        <f t="shared" si="125"/>
        <v/>
      </c>
      <c r="I813" s="69" t="str">
        <f t="shared" si="121"/>
        <v/>
      </c>
      <c r="J813" s="70" t="str">
        <f t="shared" si="122"/>
        <v/>
      </c>
      <c r="K813" s="6"/>
      <c r="W813" s="75" t="e">
        <f t="shared" si="126"/>
        <v>#N/A</v>
      </c>
      <c r="X813" s="75" t="e">
        <f t="shared" si="129"/>
        <v>#N/A</v>
      </c>
      <c r="Y813" s="75" t="e">
        <f t="shared" si="127"/>
        <v>#N/A</v>
      </c>
    </row>
    <row r="814" spans="2:25" ht="12.75" x14ac:dyDescent="0.2">
      <c r="B814" s="72" t="str">
        <f t="shared" si="123"/>
        <v/>
      </c>
      <c r="C814" s="58"/>
      <c r="D814" s="67"/>
      <c r="E814" s="71" t="str">
        <f t="shared" si="124"/>
        <v/>
      </c>
      <c r="F814" s="71" t="str">
        <f t="shared" si="130"/>
        <v/>
      </c>
      <c r="G814" s="72" t="str">
        <f t="shared" si="128"/>
        <v/>
      </c>
      <c r="H814" s="68" t="str">
        <f t="shared" si="125"/>
        <v/>
      </c>
      <c r="I814" s="69" t="str">
        <f t="shared" si="121"/>
        <v/>
      </c>
      <c r="J814" s="70" t="str">
        <f t="shared" si="122"/>
        <v/>
      </c>
      <c r="K814" s="6"/>
      <c r="W814" s="75" t="e">
        <f t="shared" si="126"/>
        <v>#N/A</v>
      </c>
      <c r="X814" s="75" t="e">
        <f t="shared" si="129"/>
        <v>#N/A</v>
      </c>
      <c r="Y814" s="75" t="e">
        <f t="shared" si="127"/>
        <v>#N/A</v>
      </c>
    </row>
    <row r="815" spans="2:25" ht="12.75" x14ac:dyDescent="0.2">
      <c r="B815" s="72" t="str">
        <f t="shared" si="123"/>
        <v/>
      </c>
      <c r="C815" s="58"/>
      <c r="D815" s="67"/>
      <c r="E815" s="71" t="str">
        <f t="shared" si="124"/>
        <v/>
      </c>
      <c r="F815" s="71" t="str">
        <f t="shared" si="130"/>
        <v/>
      </c>
      <c r="G815" s="72" t="str">
        <f t="shared" si="128"/>
        <v/>
      </c>
      <c r="H815" s="68" t="str">
        <f t="shared" si="125"/>
        <v/>
      </c>
      <c r="I815" s="69" t="str">
        <f t="shared" si="121"/>
        <v/>
      </c>
      <c r="J815" s="70" t="str">
        <f t="shared" si="122"/>
        <v/>
      </c>
      <c r="K815" s="6"/>
      <c r="W815" s="75" t="e">
        <f t="shared" si="126"/>
        <v>#N/A</v>
      </c>
      <c r="X815" s="75" t="e">
        <f t="shared" si="129"/>
        <v>#N/A</v>
      </c>
      <c r="Y815" s="75" t="e">
        <f t="shared" si="127"/>
        <v>#N/A</v>
      </c>
    </row>
    <row r="816" spans="2:25" ht="12.75" x14ac:dyDescent="0.2">
      <c r="B816" s="72" t="str">
        <f t="shared" si="123"/>
        <v/>
      </c>
      <c r="C816" s="58"/>
      <c r="D816" s="67"/>
      <c r="E816" s="71" t="str">
        <f t="shared" si="124"/>
        <v/>
      </c>
      <c r="F816" s="71" t="str">
        <f t="shared" si="130"/>
        <v/>
      </c>
      <c r="G816" s="72" t="str">
        <f t="shared" si="128"/>
        <v/>
      </c>
      <c r="H816" s="68" t="str">
        <f t="shared" si="125"/>
        <v/>
      </c>
      <c r="I816" s="69" t="str">
        <f t="shared" si="121"/>
        <v/>
      </c>
      <c r="J816" s="70" t="str">
        <f t="shared" si="122"/>
        <v/>
      </c>
      <c r="K816" s="6"/>
      <c r="W816" s="75" t="e">
        <f t="shared" si="126"/>
        <v>#N/A</v>
      </c>
      <c r="X816" s="75" t="e">
        <f t="shared" si="129"/>
        <v>#N/A</v>
      </c>
      <c r="Y816" s="75" t="e">
        <f t="shared" si="127"/>
        <v>#N/A</v>
      </c>
    </row>
    <row r="817" spans="2:25" ht="12.75" x14ac:dyDescent="0.2">
      <c r="B817" s="72" t="str">
        <f t="shared" si="123"/>
        <v/>
      </c>
      <c r="C817" s="58"/>
      <c r="D817" s="67"/>
      <c r="E817" s="71" t="str">
        <f t="shared" si="124"/>
        <v/>
      </c>
      <c r="F817" s="71" t="str">
        <f t="shared" si="130"/>
        <v/>
      </c>
      <c r="G817" s="72" t="str">
        <f t="shared" si="128"/>
        <v/>
      </c>
      <c r="H817" s="68" t="str">
        <f t="shared" si="125"/>
        <v/>
      </c>
      <c r="I817" s="69" t="str">
        <f t="shared" si="121"/>
        <v/>
      </c>
      <c r="J817" s="70" t="str">
        <f t="shared" si="122"/>
        <v/>
      </c>
      <c r="K817" s="6"/>
      <c r="W817" s="75" t="e">
        <f t="shared" si="126"/>
        <v>#N/A</v>
      </c>
      <c r="X817" s="75" t="e">
        <f t="shared" si="129"/>
        <v>#N/A</v>
      </c>
      <c r="Y817" s="75" t="e">
        <f t="shared" si="127"/>
        <v>#N/A</v>
      </c>
    </row>
    <row r="818" spans="2:25" ht="12.75" x14ac:dyDescent="0.2">
      <c r="B818" s="72" t="str">
        <f t="shared" si="123"/>
        <v/>
      </c>
      <c r="C818" s="58"/>
      <c r="D818" s="67"/>
      <c r="E818" s="71" t="str">
        <f t="shared" si="124"/>
        <v/>
      </c>
      <c r="F818" s="71" t="str">
        <f t="shared" si="130"/>
        <v/>
      </c>
      <c r="G818" s="72" t="str">
        <f t="shared" si="128"/>
        <v/>
      </c>
      <c r="H818" s="68" t="str">
        <f t="shared" si="125"/>
        <v/>
      </c>
      <c r="I818" s="69" t="str">
        <f t="shared" si="121"/>
        <v/>
      </c>
      <c r="J818" s="70" t="str">
        <f t="shared" si="122"/>
        <v/>
      </c>
      <c r="K818" s="6"/>
      <c r="W818" s="75" t="e">
        <f t="shared" si="126"/>
        <v>#N/A</v>
      </c>
      <c r="X818" s="75" t="e">
        <f t="shared" si="129"/>
        <v>#N/A</v>
      </c>
      <c r="Y818" s="75" t="e">
        <f t="shared" si="127"/>
        <v>#N/A</v>
      </c>
    </row>
    <row r="819" spans="2:25" ht="12.75" x14ac:dyDescent="0.2">
      <c r="B819" s="72" t="str">
        <f t="shared" si="123"/>
        <v/>
      </c>
      <c r="C819" s="58"/>
      <c r="D819" s="67"/>
      <c r="E819" s="71" t="str">
        <f t="shared" si="124"/>
        <v/>
      </c>
      <c r="F819" s="71" t="str">
        <f t="shared" si="130"/>
        <v/>
      </c>
      <c r="G819" s="72" t="str">
        <f t="shared" si="128"/>
        <v/>
      </c>
      <c r="H819" s="68" t="str">
        <f t="shared" si="125"/>
        <v/>
      </c>
      <c r="I819" s="69" t="str">
        <f t="shared" si="121"/>
        <v/>
      </c>
      <c r="J819" s="70" t="str">
        <f t="shared" si="122"/>
        <v/>
      </c>
      <c r="K819" s="6"/>
      <c r="W819" s="75" t="e">
        <f t="shared" si="126"/>
        <v>#N/A</v>
      </c>
      <c r="X819" s="75" t="e">
        <f t="shared" si="129"/>
        <v>#N/A</v>
      </c>
      <c r="Y819" s="75" t="e">
        <f t="shared" si="127"/>
        <v>#N/A</v>
      </c>
    </row>
    <row r="820" spans="2:25" ht="12.75" x14ac:dyDescent="0.2">
      <c r="B820" s="72" t="str">
        <f t="shared" si="123"/>
        <v/>
      </c>
      <c r="C820" s="58"/>
      <c r="D820" s="67"/>
      <c r="E820" s="71" t="str">
        <f t="shared" si="124"/>
        <v/>
      </c>
      <c r="F820" s="71" t="str">
        <f t="shared" si="130"/>
        <v/>
      </c>
      <c r="G820" s="72" t="str">
        <f t="shared" si="128"/>
        <v/>
      </c>
      <c r="H820" s="68" t="str">
        <f t="shared" si="125"/>
        <v/>
      </c>
      <c r="I820" s="69" t="str">
        <f t="shared" si="121"/>
        <v/>
      </c>
      <c r="J820" s="70" t="str">
        <f t="shared" si="122"/>
        <v/>
      </c>
      <c r="K820" s="6"/>
      <c r="W820" s="75" t="e">
        <f t="shared" si="126"/>
        <v>#N/A</v>
      </c>
      <c r="X820" s="75" t="e">
        <f t="shared" si="129"/>
        <v>#N/A</v>
      </c>
      <c r="Y820" s="75" t="e">
        <f t="shared" si="127"/>
        <v>#N/A</v>
      </c>
    </row>
    <row r="821" spans="2:25" ht="12.75" x14ac:dyDescent="0.2">
      <c r="B821" s="72" t="str">
        <f t="shared" si="123"/>
        <v/>
      </c>
      <c r="C821" s="58"/>
      <c r="D821" s="67"/>
      <c r="E821" s="71" t="str">
        <f t="shared" si="124"/>
        <v/>
      </c>
      <c r="F821" s="71" t="str">
        <f t="shared" si="130"/>
        <v/>
      </c>
      <c r="G821" s="72" t="str">
        <f t="shared" si="128"/>
        <v/>
      </c>
      <c r="H821" s="68" t="str">
        <f t="shared" si="125"/>
        <v/>
      </c>
      <c r="I821" s="69" t="str">
        <f t="shared" si="121"/>
        <v/>
      </c>
      <c r="J821" s="70" t="str">
        <f t="shared" si="122"/>
        <v/>
      </c>
      <c r="K821" s="6"/>
      <c r="W821" s="75" t="e">
        <f t="shared" si="126"/>
        <v>#N/A</v>
      </c>
      <c r="X821" s="75" t="e">
        <f t="shared" si="129"/>
        <v>#N/A</v>
      </c>
      <c r="Y821" s="75" t="e">
        <f t="shared" si="127"/>
        <v>#N/A</v>
      </c>
    </row>
    <row r="822" spans="2:25" ht="12.75" x14ac:dyDescent="0.2">
      <c r="B822" s="72" t="str">
        <f t="shared" si="123"/>
        <v/>
      </c>
      <c r="C822" s="58"/>
      <c r="D822" s="67"/>
      <c r="E822" s="71" t="str">
        <f t="shared" si="124"/>
        <v/>
      </c>
      <c r="F822" s="71" t="str">
        <f t="shared" si="130"/>
        <v/>
      </c>
      <c r="G822" s="72" t="str">
        <f t="shared" si="128"/>
        <v/>
      </c>
      <c r="H822" s="68" t="str">
        <f t="shared" si="125"/>
        <v/>
      </c>
      <c r="I822" s="69" t="str">
        <f t="shared" si="121"/>
        <v/>
      </c>
      <c r="J822" s="70" t="str">
        <f t="shared" si="122"/>
        <v/>
      </c>
      <c r="K822" s="6"/>
      <c r="W822" s="75" t="e">
        <f t="shared" si="126"/>
        <v>#N/A</v>
      </c>
      <c r="X822" s="75" t="e">
        <f t="shared" si="129"/>
        <v>#N/A</v>
      </c>
      <c r="Y822" s="75" t="e">
        <f t="shared" si="127"/>
        <v>#N/A</v>
      </c>
    </row>
    <row r="823" spans="2:25" ht="12.75" x14ac:dyDescent="0.2">
      <c r="B823" s="72" t="str">
        <f t="shared" si="123"/>
        <v/>
      </c>
      <c r="C823" s="58"/>
      <c r="D823" s="67"/>
      <c r="E823" s="71" t="str">
        <f t="shared" si="124"/>
        <v/>
      </c>
      <c r="F823" s="71" t="str">
        <f t="shared" si="130"/>
        <v/>
      </c>
      <c r="G823" s="72" t="str">
        <f t="shared" si="128"/>
        <v/>
      </c>
      <c r="H823" s="68" t="str">
        <f t="shared" si="125"/>
        <v/>
      </c>
      <c r="I823" s="69" t="str">
        <f t="shared" si="121"/>
        <v/>
      </c>
      <c r="J823" s="70" t="str">
        <f t="shared" si="122"/>
        <v/>
      </c>
      <c r="K823" s="6"/>
      <c r="W823" s="75" t="e">
        <f t="shared" si="126"/>
        <v>#N/A</v>
      </c>
      <c r="X823" s="75" t="e">
        <f t="shared" si="129"/>
        <v>#N/A</v>
      </c>
      <c r="Y823" s="75" t="e">
        <f t="shared" si="127"/>
        <v>#N/A</v>
      </c>
    </row>
    <row r="824" spans="2:25" ht="12.75" x14ac:dyDescent="0.2">
      <c r="B824" s="72" t="str">
        <f t="shared" si="123"/>
        <v/>
      </c>
      <c r="C824" s="58"/>
      <c r="D824" s="67"/>
      <c r="E824" s="71" t="str">
        <f t="shared" si="124"/>
        <v/>
      </c>
      <c r="F824" s="71" t="str">
        <f t="shared" si="130"/>
        <v/>
      </c>
      <c r="G824" s="72" t="str">
        <f t="shared" si="128"/>
        <v/>
      </c>
      <c r="H824" s="68" t="str">
        <f t="shared" si="125"/>
        <v/>
      </c>
      <c r="I824" s="69" t="str">
        <f t="shared" si="121"/>
        <v/>
      </c>
      <c r="J824" s="70" t="str">
        <f t="shared" si="122"/>
        <v/>
      </c>
      <c r="K824" s="6"/>
      <c r="W824" s="75" t="e">
        <f t="shared" si="126"/>
        <v>#N/A</v>
      </c>
      <c r="X824" s="75" t="e">
        <f t="shared" si="129"/>
        <v>#N/A</v>
      </c>
      <c r="Y824" s="75" t="e">
        <f t="shared" si="127"/>
        <v>#N/A</v>
      </c>
    </row>
    <row r="825" spans="2:25" ht="12.75" x14ac:dyDescent="0.2">
      <c r="B825" s="72" t="str">
        <f t="shared" si="123"/>
        <v/>
      </c>
      <c r="C825" s="58"/>
      <c r="D825" s="67"/>
      <c r="E825" s="71" t="str">
        <f t="shared" si="124"/>
        <v/>
      </c>
      <c r="F825" s="71" t="str">
        <f t="shared" si="130"/>
        <v/>
      </c>
      <c r="G825" s="72" t="str">
        <f t="shared" si="128"/>
        <v/>
      </c>
      <c r="H825" s="68" t="str">
        <f t="shared" si="125"/>
        <v/>
      </c>
      <c r="I825" s="69" t="str">
        <f t="shared" si="121"/>
        <v/>
      </c>
      <c r="J825" s="70" t="str">
        <f t="shared" si="122"/>
        <v/>
      </c>
      <c r="K825" s="6"/>
      <c r="W825" s="75" t="e">
        <f t="shared" si="126"/>
        <v>#N/A</v>
      </c>
      <c r="X825" s="75" t="e">
        <f t="shared" si="129"/>
        <v>#N/A</v>
      </c>
      <c r="Y825" s="75" t="e">
        <f t="shared" si="127"/>
        <v>#N/A</v>
      </c>
    </row>
    <row r="826" spans="2:25" ht="12.75" x14ac:dyDescent="0.2">
      <c r="B826" s="72" t="str">
        <f t="shared" si="123"/>
        <v/>
      </c>
      <c r="C826" s="58"/>
      <c r="D826" s="67"/>
      <c r="E826" s="71" t="str">
        <f t="shared" si="124"/>
        <v/>
      </c>
      <c r="F826" s="71" t="str">
        <f t="shared" si="130"/>
        <v/>
      </c>
      <c r="G826" s="72" t="str">
        <f t="shared" si="128"/>
        <v/>
      </c>
      <c r="H826" s="68" t="str">
        <f t="shared" si="125"/>
        <v/>
      </c>
      <c r="I826" s="69" t="str">
        <f t="shared" si="121"/>
        <v/>
      </c>
      <c r="J826" s="70" t="str">
        <f t="shared" si="122"/>
        <v/>
      </c>
      <c r="K826" s="6"/>
      <c r="W826" s="75" t="e">
        <f t="shared" si="126"/>
        <v>#N/A</v>
      </c>
      <c r="X826" s="75" t="e">
        <f t="shared" si="129"/>
        <v>#N/A</v>
      </c>
      <c r="Y826" s="75" t="e">
        <f t="shared" si="127"/>
        <v>#N/A</v>
      </c>
    </row>
    <row r="827" spans="2:25" ht="12.75" x14ac:dyDescent="0.2">
      <c r="B827" s="72" t="str">
        <f t="shared" si="123"/>
        <v/>
      </c>
      <c r="C827" s="58"/>
      <c r="D827" s="67"/>
      <c r="E827" s="71" t="str">
        <f t="shared" si="124"/>
        <v/>
      </c>
      <c r="F827" s="71" t="str">
        <f t="shared" si="130"/>
        <v/>
      </c>
      <c r="G827" s="72" t="str">
        <f t="shared" si="128"/>
        <v/>
      </c>
      <c r="H827" s="68" t="str">
        <f t="shared" si="125"/>
        <v/>
      </c>
      <c r="I827" s="69" t="str">
        <f t="shared" si="121"/>
        <v/>
      </c>
      <c r="J827" s="70" t="str">
        <f t="shared" si="122"/>
        <v/>
      </c>
      <c r="K827" s="6"/>
      <c r="W827" s="75" t="e">
        <f t="shared" si="126"/>
        <v>#N/A</v>
      </c>
      <c r="X827" s="75" t="e">
        <f t="shared" si="129"/>
        <v>#N/A</v>
      </c>
      <c r="Y827" s="75" t="e">
        <f t="shared" si="127"/>
        <v>#N/A</v>
      </c>
    </row>
    <row r="828" spans="2:25" ht="12.75" x14ac:dyDescent="0.2">
      <c r="B828" s="72" t="str">
        <f t="shared" si="123"/>
        <v/>
      </c>
      <c r="C828" s="58"/>
      <c r="D828" s="67"/>
      <c r="E828" s="71" t="str">
        <f t="shared" si="124"/>
        <v/>
      </c>
      <c r="F828" s="71" t="str">
        <f t="shared" si="130"/>
        <v/>
      </c>
      <c r="G828" s="72" t="str">
        <f t="shared" si="128"/>
        <v/>
      </c>
      <c r="H828" s="68" t="str">
        <f t="shared" si="125"/>
        <v/>
      </c>
      <c r="I828" s="69" t="str">
        <f t="shared" si="121"/>
        <v/>
      </c>
      <c r="J828" s="70" t="str">
        <f t="shared" si="122"/>
        <v/>
      </c>
      <c r="K828" s="6"/>
      <c r="W828" s="75" t="e">
        <f t="shared" si="126"/>
        <v>#N/A</v>
      </c>
      <c r="X828" s="75" t="e">
        <f t="shared" si="129"/>
        <v>#N/A</v>
      </c>
      <c r="Y828" s="75" t="e">
        <f t="shared" si="127"/>
        <v>#N/A</v>
      </c>
    </row>
    <row r="829" spans="2:25" ht="12.75" x14ac:dyDescent="0.2">
      <c r="B829" s="72" t="str">
        <f t="shared" si="123"/>
        <v/>
      </c>
      <c r="C829" s="58"/>
      <c r="D829" s="67"/>
      <c r="E829" s="71" t="str">
        <f t="shared" si="124"/>
        <v/>
      </c>
      <c r="F829" s="71" t="str">
        <f t="shared" si="130"/>
        <v/>
      </c>
      <c r="G829" s="72" t="str">
        <f t="shared" si="128"/>
        <v/>
      </c>
      <c r="H829" s="68" t="str">
        <f t="shared" si="125"/>
        <v/>
      </c>
      <c r="I829" s="69" t="str">
        <f t="shared" si="121"/>
        <v/>
      </c>
      <c r="J829" s="70" t="str">
        <f t="shared" si="122"/>
        <v/>
      </c>
      <c r="K829" s="6"/>
      <c r="W829" s="75" t="e">
        <f t="shared" si="126"/>
        <v>#N/A</v>
      </c>
      <c r="X829" s="75" t="e">
        <f t="shared" si="129"/>
        <v>#N/A</v>
      </c>
      <c r="Y829" s="75" t="e">
        <f t="shared" si="127"/>
        <v>#N/A</v>
      </c>
    </row>
    <row r="830" spans="2:25" ht="12.75" x14ac:dyDescent="0.2">
      <c r="B830" s="72" t="str">
        <f t="shared" si="123"/>
        <v/>
      </c>
      <c r="C830" s="58"/>
      <c r="D830" s="67"/>
      <c r="E830" s="71" t="str">
        <f t="shared" si="124"/>
        <v/>
      </c>
      <c r="F830" s="71" t="str">
        <f t="shared" si="130"/>
        <v/>
      </c>
      <c r="G830" s="72" t="str">
        <f t="shared" si="128"/>
        <v/>
      </c>
      <c r="H830" s="68" t="str">
        <f t="shared" si="125"/>
        <v/>
      </c>
      <c r="I830" s="69" t="str">
        <f t="shared" si="121"/>
        <v/>
      </c>
      <c r="J830" s="70" t="str">
        <f t="shared" si="122"/>
        <v/>
      </c>
      <c r="K830" s="6"/>
      <c r="W830" s="75" t="e">
        <f t="shared" si="126"/>
        <v>#N/A</v>
      </c>
      <c r="X830" s="75" t="e">
        <f t="shared" si="129"/>
        <v>#N/A</v>
      </c>
      <c r="Y830" s="75" t="e">
        <f t="shared" si="127"/>
        <v>#N/A</v>
      </c>
    </row>
    <row r="831" spans="2:25" ht="12.75" x14ac:dyDescent="0.2">
      <c r="B831" s="72" t="str">
        <f t="shared" si="123"/>
        <v/>
      </c>
      <c r="C831" s="58"/>
      <c r="D831" s="67"/>
      <c r="E831" s="71" t="str">
        <f t="shared" si="124"/>
        <v/>
      </c>
      <c r="F831" s="71" t="str">
        <f t="shared" si="130"/>
        <v/>
      </c>
      <c r="G831" s="72" t="str">
        <f t="shared" si="128"/>
        <v/>
      </c>
      <c r="H831" s="68" t="str">
        <f t="shared" si="125"/>
        <v/>
      </c>
      <c r="I831" s="69" t="str">
        <f t="shared" si="121"/>
        <v/>
      </c>
      <c r="J831" s="70" t="str">
        <f t="shared" si="122"/>
        <v/>
      </c>
      <c r="K831" s="6"/>
      <c r="W831" s="75" t="e">
        <f t="shared" si="126"/>
        <v>#N/A</v>
      </c>
      <c r="X831" s="75" t="e">
        <f t="shared" si="129"/>
        <v>#N/A</v>
      </c>
      <c r="Y831" s="75" t="e">
        <f t="shared" si="127"/>
        <v>#N/A</v>
      </c>
    </row>
    <row r="832" spans="2:25" ht="12.75" x14ac:dyDescent="0.2">
      <c r="B832" s="72" t="str">
        <f t="shared" si="123"/>
        <v/>
      </c>
      <c r="C832" s="58"/>
      <c r="D832" s="67"/>
      <c r="E832" s="71" t="str">
        <f t="shared" si="124"/>
        <v/>
      </c>
      <c r="F832" s="71" t="str">
        <f t="shared" si="130"/>
        <v/>
      </c>
      <c r="G832" s="72" t="str">
        <f t="shared" si="128"/>
        <v/>
      </c>
      <c r="H832" s="68" t="str">
        <f t="shared" si="125"/>
        <v/>
      </c>
      <c r="I832" s="69" t="str">
        <f t="shared" si="121"/>
        <v/>
      </c>
      <c r="J832" s="70" t="str">
        <f t="shared" si="122"/>
        <v/>
      </c>
      <c r="K832" s="6"/>
      <c r="W832" s="75" t="e">
        <f t="shared" si="126"/>
        <v>#N/A</v>
      </c>
      <c r="X832" s="75" t="e">
        <f t="shared" si="129"/>
        <v>#N/A</v>
      </c>
      <c r="Y832" s="75" t="e">
        <f t="shared" si="127"/>
        <v>#N/A</v>
      </c>
    </row>
    <row r="833" spans="2:25" ht="12.75" x14ac:dyDescent="0.2">
      <c r="B833" s="72" t="str">
        <f t="shared" si="123"/>
        <v/>
      </c>
      <c r="C833" s="58"/>
      <c r="D833" s="67"/>
      <c r="E833" s="71" t="str">
        <f t="shared" si="124"/>
        <v/>
      </c>
      <c r="F833" s="71" t="str">
        <f t="shared" si="130"/>
        <v/>
      </c>
      <c r="G833" s="72" t="str">
        <f t="shared" si="128"/>
        <v/>
      </c>
      <c r="H833" s="68" t="str">
        <f t="shared" si="125"/>
        <v/>
      </c>
      <c r="I833" s="69" t="str">
        <f t="shared" si="121"/>
        <v/>
      </c>
      <c r="J833" s="70" t="str">
        <f t="shared" si="122"/>
        <v/>
      </c>
      <c r="K833" s="6"/>
      <c r="W833" s="75" t="e">
        <f t="shared" si="126"/>
        <v>#N/A</v>
      </c>
      <c r="X833" s="75" t="e">
        <f t="shared" si="129"/>
        <v>#N/A</v>
      </c>
      <c r="Y833" s="75" t="e">
        <f t="shared" si="127"/>
        <v>#N/A</v>
      </c>
    </row>
    <row r="834" spans="2:25" ht="12.75" x14ac:dyDescent="0.2">
      <c r="B834" s="72" t="str">
        <f t="shared" si="123"/>
        <v/>
      </c>
      <c r="C834" s="58"/>
      <c r="D834" s="67"/>
      <c r="E834" s="71" t="str">
        <f t="shared" si="124"/>
        <v/>
      </c>
      <c r="F834" s="71" t="str">
        <f t="shared" si="130"/>
        <v/>
      </c>
      <c r="G834" s="72" t="str">
        <f t="shared" si="128"/>
        <v/>
      </c>
      <c r="H834" s="68" t="str">
        <f t="shared" si="125"/>
        <v/>
      </c>
      <c r="I834" s="69" t="str">
        <f t="shared" si="121"/>
        <v/>
      </c>
      <c r="J834" s="70" t="str">
        <f t="shared" si="122"/>
        <v/>
      </c>
      <c r="K834" s="6"/>
      <c r="W834" s="75" t="e">
        <f t="shared" si="126"/>
        <v>#N/A</v>
      </c>
      <c r="X834" s="75" t="e">
        <f t="shared" si="129"/>
        <v>#N/A</v>
      </c>
      <c r="Y834" s="75" t="e">
        <f t="shared" si="127"/>
        <v>#N/A</v>
      </c>
    </row>
    <row r="835" spans="2:25" ht="12.75" x14ac:dyDescent="0.2">
      <c r="B835" s="72" t="str">
        <f t="shared" si="123"/>
        <v/>
      </c>
      <c r="C835" s="58"/>
      <c r="D835" s="67"/>
      <c r="E835" s="71" t="str">
        <f t="shared" si="124"/>
        <v/>
      </c>
      <c r="F835" s="71" t="str">
        <f t="shared" si="130"/>
        <v/>
      </c>
      <c r="G835" s="72" t="str">
        <f t="shared" si="128"/>
        <v/>
      </c>
      <c r="H835" s="68" t="str">
        <f t="shared" si="125"/>
        <v/>
      </c>
      <c r="I835" s="69" t="str">
        <f t="shared" ref="I835:I898" si="131">IF(ISBLANK(D835)=FALSE,ABS(E835-$S$15),"")</f>
        <v/>
      </c>
      <c r="J835" s="70" t="str">
        <f t="shared" ref="J835:J898" si="132">IF(ISBLANK(D835)=FALSE,IF((I835/$S$16)&gt;4.5,"X",""),"")</f>
        <v/>
      </c>
      <c r="K835" s="6"/>
      <c r="W835" s="75" t="e">
        <f t="shared" si="126"/>
        <v>#N/A</v>
      </c>
      <c r="X835" s="75" t="e">
        <f t="shared" si="129"/>
        <v>#N/A</v>
      </c>
      <c r="Y835" s="75" t="e">
        <f t="shared" si="127"/>
        <v>#N/A</v>
      </c>
    </row>
    <row r="836" spans="2:25" ht="12.75" x14ac:dyDescent="0.2">
      <c r="B836" s="72" t="str">
        <f t="shared" ref="B836:B899" si="133">IF(ISBLANK(D836)=FALSE,ABS(G836-H836),"")</f>
        <v/>
      </c>
      <c r="C836" s="58"/>
      <c r="D836" s="67"/>
      <c r="E836" s="71" t="str">
        <f t="shared" ref="E836:E899" si="134">IF(ISBLANK(D836)=FALSE,IF($O$20=1,(D836),IF($O$20=2,LN(D836),IF($O$20=3,SQRT(D836),-1/D836))),"")</f>
        <v/>
      </c>
      <c r="F836" s="71" t="str">
        <f t="shared" si="130"/>
        <v/>
      </c>
      <c r="G836" s="72" t="str">
        <f t="shared" si="128"/>
        <v/>
      </c>
      <c r="H836" s="68" t="str">
        <f t="shared" ref="H836:H899" si="135">IF(ISBLANK(D836)=FALSE,NORMSDIST(F836),"")</f>
        <v/>
      </c>
      <c r="I836" s="69" t="str">
        <f t="shared" si="131"/>
        <v/>
      </c>
      <c r="J836" s="70" t="str">
        <f t="shared" si="132"/>
        <v/>
      </c>
      <c r="K836" s="6"/>
      <c r="W836" s="75" t="e">
        <f t="shared" ref="W836:W899" si="136">IF(ISBLANK(D836)=FALSE,IF($O$20=1,(D836),IF($O$20=2,LN(D836),IF($O$20=3,SQRT(D836),-1/D836))),NA())</f>
        <v>#N/A</v>
      </c>
      <c r="X836" s="75" t="e">
        <f t="shared" si="129"/>
        <v>#N/A</v>
      </c>
      <c r="Y836" s="75" t="e">
        <f t="shared" ref="Y836:Y899" si="137">IF(ISBLANK(D836)=FALSE,_xlfn.NORM.S.DIST(F836,TRUE),NA())</f>
        <v>#N/A</v>
      </c>
    </row>
    <row r="837" spans="2:25" ht="12.75" x14ac:dyDescent="0.2">
      <c r="B837" s="72" t="str">
        <f t="shared" si="133"/>
        <v/>
      </c>
      <c r="C837" s="58"/>
      <c r="D837" s="67"/>
      <c r="E837" s="71" t="str">
        <f t="shared" si="134"/>
        <v/>
      </c>
      <c r="F837" s="71" t="str">
        <f t="shared" si="130"/>
        <v/>
      </c>
      <c r="G837" s="72" t="str">
        <f t="shared" ref="G837:G900" si="138">IF(ISBLANK(D837)=FALSE,G836+1/$M$6,"")</f>
        <v/>
      </c>
      <c r="H837" s="68" t="str">
        <f t="shared" si="135"/>
        <v/>
      </c>
      <c r="I837" s="69" t="str">
        <f t="shared" si="131"/>
        <v/>
      </c>
      <c r="J837" s="70" t="str">
        <f t="shared" si="132"/>
        <v/>
      </c>
      <c r="K837" s="6"/>
      <c r="W837" s="75" t="e">
        <f t="shared" si="136"/>
        <v>#N/A</v>
      </c>
      <c r="X837" s="75" t="e">
        <f t="shared" ref="X837:X900" si="139">IF(ISBLANK(D837)=FALSE,X836+1/$M$6,NA())</f>
        <v>#N/A</v>
      </c>
      <c r="Y837" s="75" t="e">
        <f t="shared" si="137"/>
        <v>#N/A</v>
      </c>
    </row>
    <row r="838" spans="2:25" ht="12.75" x14ac:dyDescent="0.2">
      <c r="B838" s="72" t="str">
        <f t="shared" si="133"/>
        <v/>
      </c>
      <c r="C838" s="58"/>
      <c r="D838" s="67"/>
      <c r="E838" s="71" t="str">
        <f t="shared" si="134"/>
        <v/>
      </c>
      <c r="F838" s="71" t="str">
        <f t="shared" si="130"/>
        <v/>
      </c>
      <c r="G838" s="72" t="str">
        <f t="shared" si="138"/>
        <v/>
      </c>
      <c r="H838" s="68" t="str">
        <f t="shared" si="135"/>
        <v/>
      </c>
      <c r="I838" s="69" t="str">
        <f t="shared" si="131"/>
        <v/>
      </c>
      <c r="J838" s="70" t="str">
        <f t="shared" si="132"/>
        <v/>
      </c>
      <c r="K838" s="6"/>
      <c r="W838" s="75" t="e">
        <f t="shared" si="136"/>
        <v>#N/A</v>
      </c>
      <c r="X838" s="75" t="e">
        <f t="shared" si="139"/>
        <v>#N/A</v>
      </c>
      <c r="Y838" s="75" t="e">
        <f t="shared" si="137"/>
        <v>#N/A</v>
      </c>
    </row>
    <row r="839" spans="2:25" ht="12.75" x14ac:dyDescent="0.2">
      <c r="B839" s="72" t="str">
        <f t="shared" si="133"/>
        <v/>
      </c>
      <c r="C839" s="58"/>
      <c r="D839" s="67"/>
      <c r="E839" s="71" t="str">
        <f t="shared" si="134"/>
        <v/>
      </c>
      <c r="F839" s="71" t="str">
        <f t="shared" si="130"/>
        <v/>
      </c>
      <c r="G839" s="72" t="str">
        <f t="shared" si="138"/>
        <v/>
      </c>
      <c r="H839" s="68" t="str">
        <f t="shared" si="135"/>
        <v/>
      </c>
      <c r="I839" s="69" t="str">
        <f t="shared" si="131"/>
        <v/>
      </c>
      <c r="J839" s="70" t="str">
        <f t="shared" si="132"/>
        <v/>
      </c>
      <c r="K839" s="6"/>
      <c r="W839" s="75" t="e">
        <f t="shared" si="136"/>
        <v>#N/A</v>
      </c>
      <c r="X839" s="75" t="e">
        <f t="shared" si="139"/>
        <v>#N/A</v>
      </c>
      <c r="Y839" s="75" t="e">
        <f t="shared" si="137"/>
        <v>#N/A</v>
      </c>
    </row>
    <row r="840" spans="2:25" ht="12.75" x14ac:dyDescent="0.2">
      <c r="B840" s="72" t="str">
        <f t="shared" si="133"/>
        <v/>
      </c>
      <c r="C840" s="58"/>
      <c r="D840" s="67"/>
      <c r="E840" s="71" t="str">
        <f t="shared" si="134"/>
        <v/>
      </c>
      <c r="F840" s="71" t="str">
        <f t="shared" si="130"/>
        <v/>
      </c>
      <c r="G840" s="72" t="str">
        <f t="shared" si="138"/>
        <v/>
      </c>
      <c r="H840" s="68" t="str">
        <f t="shared" si="135"/>
        <v/>
      </c>
      <c r="I840" s="69" t="str">
        <f t="shared" si="131"/>
        <v/>
      </c>
      <c r="J840" s="70" t="str">
        <f t="shared" si="132"/>
        <v/>
      </c>
      <c r="K840" s="6"/>
      <c r="W840" s="75" t="e">
        <f t="shared" si="136"/>
        <v>#N/A</v>
      </c>
      <c r="X840" s="75" t="e">
        <f t="shared" si="139"/>
        <v>#N/A</v>
      </c>
      <c r="Y840" s="75" t="e">
        <f t="shared" si="137"/>
        <v>#N/A</v>
      </c>
    </row>
    <row r="841" spans="2:25" ht="12.75" x14ac:dyDescent="0.2">
      <c r="B841" s="72" t="str">
        <f t="shared" si="133"/>
        <v/>
      </c>
      <c r="C841" s="58"/>
      <c r="D841" s="67"/>
      <c r="E841" s="71" t="str">
        <f t="shared" si="134"/>
        <v/>
      </c>
      <c r="F841" s="71" t="str">
        <f t="shared" si="130"/>
        <v/>
      </c>
      <c r="G841" s="72" t="str">
        <f t="shared" si="138"/>
        <v/>
      </c>
      <c r="H841" s="68" t="str">
        <f t="shared" si="135"/>
        <v/>
      </c>
      <c r="I841" s="69" t="str">
        <f t="shared" si="131"/>
        <v/>
      </c>
      <c r="J841" s="70" t="str">
        <f t="shared" si="132"/>
        <v/>
      </c>
      <c r="K841" s="6"/>
      <c r="W841" s="75" t="e">
        <f t="shared" si="136"/>
        <v>#N/A</v>
      </c>
      <c r="X841" s="75" t="e">
        <f t="shared" si="139"/>
        <v>#N/A</v>
      </c>
      <c r="Y841" s="75" t="e">
        <f t="shared" si="137"/>
        <v>#N/A</v>
      </c>
    </row>
    <row r="842" spans="2:25" ht="12.75" x14ac:dyDescent="0.2">
      <c r="B842" s="72" t="str">
        <f t="shared" si="133"/>
        <v/>
      </c>
      <c r="C842" s="58"/>
      <c r="D842" s="67"/>
      <c r="E842" s="71" t="str">
        <f t="shared" si="134"/>
        <v/>
      </c>
      <c r="F842" s="71" t="str">
        <f t="shared" si="130"/>
        <v/>
      </c>
      <c r="G842" s="72" t="str">
        <f t="shared" si="138"/>
        <v/>
      </c>
      <c r="H842" s="68" t="str">
        <f t="shared" si="135"/>
        <v/>
      </c>
      <c r="I842" s="69" t="str">
        <f t="shared" si="131"/>
        <v/>
      </c>
      <c r="J842" s="70" t="str">
        <f t="shared" si="132"/>
        <v/>
      </c>
      <c r="K842" s="6"/>
      <c r="W842" s="75" t="e">
        <f t="shared" si="136"/>
        <v>#N/A</v>
      </c>
      <c r="X842" s="75" t="e">
        <f t="shared" si="139"/>
        <v>#N/A</v>
      </c>
      <c r="Y842" s="75" t="e">
        <f t="shared" si="137"/>
        <v>#N/A</v>
      </c>
    </row>
    <row r="843" spans="2:25" ht="12.75" x14ac:dyDescent="0.2">
      <c r="B843" s="72" t="str">
        <f t="shared" si="133"/>
        <v/>
      </c>
      <c r="C843" s="58"/>
      <c r="D843" s="67"/>
      <c r="E843" s="71" t="str">
        <f t="shared" si="134"/>
        <v/>
      </c>
      <c r="F843" s="71" t="str">
        <f t="shared" si="130"/>
        <v/>
      </c>
      <c r="G843" s="72" t="str">
        <f t="shared" si="138"/>
        <v/>
      </c>
      <c r="H843" s="68" t="str">
        <f t="shared" si="135"/>
        <v/>
      </c>
      <c r="I843" s="69" t="str">
        <f t="shared" si="131"/>
        <v/>
      </c>
      <c r="J843" s="70" t="str">
        <f t="shared" si="132"/>
        <v/>
      </c>
      <c r="K843" s="6"/>
      <c r="W843" s="75" t="e">
        <f t="shared" si="136"/>
        <v>#N/A</v>
      </c>
      <c r="X843" s="75" t="e">
        <f t="shared" si="139"/>
        <v>#N/A</v>
      </c>
      <c r="Y843" s="75" t="e">
        <f t="shared" si="137"/>
        <v>#N/A</v>
      </c>
    </row>
    <row r="844" spans="2:25" ht="12.75" x14ac:dyDescent="0.2">
      <c r="B844" s="72" t="str">
        <f t="shared" si="133"/>
        <v/>
      </c>
      <c r="C844" s="58"/>
      <c r="D844" s="67"/>
      <c r="E844" s="71" t="str">
        <f t="shared" si="134"/>
        <v/>
      </c>
      <c r="F844" s="71" t="str">
        <f t="shared" si="130"/>
        <v/>
      </c>
      <c r="G844" s="72" t="str">
        <f t="shared" si="138"/>
        <v/>
      </c>
      <c r="H844" s="68" t="str">
        <f t="shared" si="135"/>
        <v/>
      </c>
      <c r="I844" s="69" t="str">
        <f t="shared" si="131"/>
        <v/>
      </c>
      <c r="J844" s="70" t="str">
        <f t="shared" si="132"/>
        <v/>
      </c>
      <c r="K844" s="6"/>
      <c r="W844" s="75" t="e">
        <f t="shared" si="136"/>
        <v>#N/A</v>
      </c>
      <c r="X844" s="75" t="e">
        <f t="shared" si="139"/>
        <v>#N/A</v>
      </c>
      <c r="Y844" s="75" t="e">
        <f t="shared" si="137"/>
        <v>#N/A</v>
      </c>
    </row>
    <row r="845" spans="2:25" ht="12.75" x14ac:dyDescent="0.2">
      <c r="B845" s="72" t="str">
        <f t="shared" si="133"/>
        <v/>
      </c>
      <c r="C845" s="58"/>
      <c r="D845" s="67"/>
      <c r="E845" s="71" t="str">
        <f t="shared" si="134"/>
        <v/>
      </c>
      <c r="F845" s="71" t="str">
        <f t="shared" si="130"/>
        <v/>
      </c>
      <c r="G845" s="72" t="str">
        <f t="shared" si="138"/>
        <v/>
      </c>
      <c r="H845" s="68" t="str">
        <f t="shared" si="135"/>
        <v/>
      </c>
      <c r="I845" s="69" t="str">
        <f t="shared" si="131"/>
        <v/>
      </c>
      <c r="J845" s="70" t="str">
        <f t="shared" si="132"/>
        <v/>
      </c>
      <c r="K845" s="6"/>
      <c r="W845" s="75" t="e">
        <f t="shared" si="136"/>
        <v>#N/A</v>
      </c>
      <c r="X845" s="75" t="e">
        <f t="shared" si="139"/>
        <v>#N/A</v>
      </c>
      <c r="Y845" s="75" t="e">
        <f t="shared" si="137"/>
        <v>#N/A</v>
      </c>
    </row>
    <row r="846" spans="2:25" ht="12.75" x14ac:dyDescent="0.2">
      <c r="B846" s="72" t="str">
        <f t="shared" si="133"/>
        <v/>
      </c>
      <c r="C846" s="58"/>
      <c r="D846" s="67"/>
      <c r="E846" s="71" t="str">
        <f t="shared" si="134"/>
        <v/>
      </c>
      <c r="F846" s="71" t="str">
        <f t="shared" ref="F846:F909" si="140">IF(D846,STANDARDIZE(E846,$M$11,$M$12),"")</f>
        <v/>
      </c>
      <c r="G846" s="72" t="str">
        <f t="shared" si="138"/>
        <v/>
      </c>
      <c r="H846" s="68" t="str">
        <f t="shared" si="135"/>
        <v/>
      </c>
      <c r="I846" s="69" t="str">
        <f t="shared" si="131"/>
        <v/>
      </c>
      <c r="J846" s="70" t="str">
        <f t="shared" si="132"/>
        <v/>
      </c>
      <c r="K846" s="6"/>
      <c r="W846" s="75" t="e">
        <f t="shared" si="136"/>
        <v>#N/A</v>
      </c>
      <c r="X846" s="75" t="e">
        <f t="shared" si="139"/>
        <v>#N/A</v>
      </c>
      <c r="Y846" s="75" t="e">
        <f t="shared" si="137"/>
        <v>#N/A</v>
      </c>
    </row>
    <row r="847" spans="2:25" ht="12.75" x14ac:dyDescent="0.2">
      <c r="B847" s="72" t="str">
        <f t="shared" si="133"/>
        <v/>
      </c>
      <c r="C847" s="58"/>
      <c r="D847" s="67"/>
      <c r="E847" s="71" t="str">
        <f t="shared" si="134"/>
        <v/>
      </c>
      <c r="F847" s="71" t="str">
        <f t="shared" si="140"/>
        <v/>
      </c>
      <c r="G847" s="72" t="str">
        <f t="shared" si="138"/>
        <v/>
      </c>
      <c r="H847" s="68" t="str">
        <f t="shared" si="135"/>
        <v/>
      </c>
      <c r="I847" s="69" t="str">
        <f t="shared" si="131"/>
        <v/>
      </c>
      <c r="J847" s="70" t="str">
        <f t="shared" si="132"/>
        <v/>
      </c>
      <c r="K847" s="6"/>
      <c r="W847" s="75" t="e">
        <f t="shared" si="136"/>
        <v>#N/A</v>
      </c>
      <c r="X847" s="75" t="e">
        <f t="shared" si="139"/>
        <v>#N/A</v>
      </c>
      <c r="Y847" s="75" t="e">
        <f t="shared" si="137"/>
        <v>#N/A</v>
      </c>
    </row>
    <row r="848" spans="2:25" ht="12.75" x14ac:dyDescent="0.2">
      <c r="B848" s="72" t="str">
        <f t="shared" si="133"/>
        <v/>
      </c>
      <c r="C848" s="58"/>
      <c r="D848" s="67"/>
      <c r="E848" s="71" t="str">
        <f t="shared" si="134"/>
        <v/>
      </c>
      <c r="F848" s="71" t="str">
        <f t="shared" si="140"/>
        <v/>
      </c>
      <c r="G848" s="72" t="str">
        <f t="shared" si="138"/>
        <v/>
      </c>
      <c r="H848" s="68" t="str">
        <f t="shared" si="135"/>
        <v/>
      </c>
      <c r="I848" s="69" t="str">
        <f t="shared" si="131"/>
        <v/>
      </c>
      <c r="J848" s="70" t="str">
        <f t="shared" si="132"/>
        <v/>
      </c>
      <c r="K848" s="6"/>
      <c r="W848" s="75" t="e">
        <f t="shared" si="136"/>
        <v>#N/A</v>
      </c>
      <c r="X848" s="75" t="e">
        <f t="shared" si="139"/>
        <v>#N/A</v>
      </c>
      <c r="Y848" s="75" t="e">
        <f t="shared" si="137"/>
        <v>#N/A</v>
      </c>
    </row>
    <row r="849" spans="2:25" ht="12.75" x14ac:dyDescent="0.2">
      <c r="B849" s="72" t="str">
        <f t="shared" si="133"/>
        <v/>
      </c>
      <c r="C849" s="58"/>
      <c r="D849" s="67"/>
      <c r="E849" s="71" t="str">
        <f t="shared" si="134"/>
        <v/>
      </c>
      <c r="F849" s="71" t="str">
        <f t="shared" si="140"/>
        <v/>
      </c>
      <c r="G849" s="72" t="str">
        <f t="shared" si="138"/>
        <v/>
      </c>
      <c r="H849" s="68" t="str">
        <f t="shared" si="135"/>
        <v/>
      </c>
      <c r="I849" s="69" t="str">
        <f t="shared" si="131"/>
        <v/>
      </c>
      <c r="J849" s="70" t="str">
        <f t="shared" si="132"/>
        <v/>
      </c>
      <c r="K849" s="6"/>
      <c r="W849" s="75" t="e">
        <f t="shared" si="136"/>
        <v>#N/A</v>
      </c>
      <c r="X849" s="75" t="e">
        <f t="shared" si="139"/>
        <v>#N/A</v>
      </c>
      <c r="Y849" s="75" t="e">
        <f t="shared" si="137"/>
        <v>#N/A</v>
      </c>
    </row>
    <row r="850" spans="2:25" ht="12.75" x14ac:dyDescent="0.2">
      <c r="B850" s="72" t="str">
        <f t="shared" si="133"/>
        <v/>
      </c>
      <c r="C850" s="58"/>
      <c r="D850" s="67"/>
      <c r="E850" s="71" t="str">
        <f t="shared" si="134"/>
        <v/>
      </c>
      <c r="F850" s="71" t="str">
        <f t="shared" si="140"/>
        <v/>
      </c>
      <c r="G850" s="72" t="str">
        <f t="shared" si="138"/>
        <v/>
      </c>
      <c r="H850" s="68" t="str">
        <f t="shared" si="135"/>
        <v/>
      </c>
      <c r="I850" s="69" t="str">
        <f t="shared" si="131"/>
        <v/>
      </c>
      <c r="J850" s="70" t="str">
        <f t="shared" si="132"/>
        <v/>
      </c>
      <c r="K850" s="6"/>
      <c r="W850" s="75" t="e">
        <f t="shared" si="136"/>
        <v>#N/A</v>
      </c>
      <c r="X850" s="75" t="e">
        <f t="shared" si="139"/>
        <v>#N/A</v>
      </c>
      <c r="Y850" s="75" t="e">
        <f t="shared" si="137"/>
        <v>#N/A</v>
      </c>
    </row>
    <row r="851" spans="2:25" ht="12.75" x14ac:dyDescent="0.2">
      <c r="B851" s="72" t="str">
        <f t="shared" si="133"/>
        <v/>
      </c>
      <c r="C851" s="58"/>
      <c r="D851" s="67"/>
      <c r="E851" s="71" t="str">
        <f t="shared" si="134"/>
        <v/>
      </c>
      <c r="F851" s="71" t="str">
        <f t="shared" si="140"/>
        <v/>
      </c>
      <c r="G851" s="72" t="str">
        <f t="shared" si="138"/>
        <v/>
      </c>
      <c r="H851" s="68" t="str">
        <f t="shared" si="135"/>
        <v/>
      </c>
      <c r="I851" s="69" t="str">
        <f t="shared" si="131"/>
        <v/>
      </c>
      <c r="J851" s="70" t="str">
        <f t="shared" si="132"/>
        <v/>
      </c>
      <c r="K851" s="6"/>
      <c r="W851" s="75" t="e">
        <f t="shared" si="136"/>
        <v>#N/A</v>
      </c>
      <c r="X851" s="75" t="e">
        <f t="shared" si="139"/>
        <v>#N/A</v>
      </c>
      <c r="Y851" s="75" t="e">
        <f t="shared" si="137"/>
        <v>#N/A</v>
      </c>
    </row>
    <row r="852" spans="2:25" ht="12.75" x14ac:dyDescent="0.2">
      <c r="B852" s="72" t="str">
        <f t="shared" si="133"/>
        <v/>
      </c>
      <c r="C852" s="58"/>
      <c r="D852" s="67"/>
      <c r="E852" s="71" t="str">
        <f t="shared" si="134"/>
        <v/>
      </c>
      <c r="F852" s="71" t="str">
        <f t="shared" si="140"/>
        <v/>
      </c>
      <c r="G852" s="72" t="str">
        <f t="shared" si="138"/>
        <v/>
      </c>
      <c r="H852" s="68" t="str">
        <f t="shared" si="135"/>
        <v/>
      </c>
      <c r="I852" s="69" t="str">
        <f t="shared" si="131"/>
        <v/>
      </c>
      <c r="J852" s="70" t="str">
        <f t="shared" si="132"/>
        <v/>
      </c>
      <c r="K852" s="6"/>
      <c r="W852" s="75" t="e">
        <f t="shared" si="136"/>
        <v>#N/A</v>
      </c>
      <c r="X852" s="75" t="e">
        <f t="shared" si="139"/>
        <v>#N/A</v>
      </c>
      <c r="Y852" s="75" t="e">
        <f t="shared" si="137"/>
        <v>#N/A</v>
      </c>
    </row>
    <row r="853" spans="2:25" ht="12.75" x14ac:dyDescent="0.2">
      <c r="B853" s="72" t="str">
        <f t="shared" si="133"/>
        <v/>
      </c>
      <c r="C853" s="58"/>
      <c r="D853" s="67"/>
      <c r="E853" s="71" t="str">
        <f t="shared" si="134"/>
        <v/>
      </c>
      <c r="F853" s="71" t="str">
        <f t="shared" si="140"/>
        <v/>
      </c>
      <c r="G853" s="72" t="str">
        <f t="shared" si="138"/>
        <v/>
      </c>
      <c r="H853" s="68" t="str">
        <f t="shared" si="135"/>
        <v/>
      </c>
      <c r="I853" s="69" t="str">
        <f t="shared" si="131"/>
        <v/>
      </c>
      <c r="J853" s="70" t="str">
        <f t="shared" si="132"/>
        <v/>
      </c>
      <c r="K853" s="6"/>
      <c r="W853" s="75" t="e">
        <f t="shared" si="136"/>
        <v>#N/A</v>
      </c>
      <c r="X853" s="75" t="e">
        <f t="shared" si="139"/>
        <v>#N/A</v>
      </c>
      <c r="Y853" s="75" t="e">
        <f t="shared" si="137"/>
        <v>#N/A</v>
      </c>
    </row>
    <row r="854" spans="2:25" ht="12.75" x14ac:dyDescent="0.2">
      <c r="B854" s="72" t="str">
        <f t="shared" si="133"/>
        <v/>
      </c>
      <c r="C854" s="58"/>
      <c r="D854" s="67"/>
      <c r="E854" s="71" t="str">
        <f t="shared" si="134"/>
        <v/>
      </c>
      <c r="F854" s="71" t="str">
        <f t="shared" si="140"/>
        <v/>
      </c>
      <c r="G854" s="72" t="str">
        <f t="shared" si="138"/>
        <v/>
      </c>
      <c r="H854" s="68" t="str">
        <f t="shared" si="135"/>
        <v/>
      </c>
      <c r="I854" s="69" t="str">
        <f t="shared" si="131"/>
        <v/>
      </c>
      <c r="J854" s="70" t="str">
        <f t="shared" si="132"/>
        <v/>
      </c>
      <c r="K854" s="6"/>
      <c r="W854" s="75" t="e">
        <f t="shared" si="136"/>
        <v>#N/A</v>
      </c>
      <c r="X854" s="75" t="e">
        <f t="shared" si="139"/>
        <v>#N/A</v>
      </c>
      <c r="Y854" s="75" t="e">
        <f t="shared" si="137"/>
        <v>#N/A</v>
      </c>
    </row>
    <row r="855" spans="2:25" ht="12.75" x14ac:dyDescent="0.2">
      <c r="B855" s="72" t="str">
        <f t="shared" si="133"/>
        <v/>
      </c>
      <c r="C855" s="58"/>
      <c r="D855" s="67"/>
      <c r="E855" s="71" t="str">
        <f t="shared" si="134"/>
        <v/>
      </c>
      <c r="F855" s="71" t="str">
        <f t="shared" si="140"/>
        <v/>
      </c>
      <c r="G855" s="72" t="str">
        <f t="shared" si="138"/>
        <v/>
      </c>
      <c r="H855" s="68" t="str">
        <f t="shared" si="135"/>
        <v/>
      </c>
      <c r="I855" s="69" t="str">
        <f t="shared" si="131"/>
        <v/>
      </c>
      <c r="J855" s="70" t="str">
        <f t="shared" si="132"/>
        <v/>
      </c>
      <c r="K855" s="6"/>
      <c r="W855" s="75" t="e">
        <f t="shared" si="136"/>
        <v>#N/A</v>
      </c>
      <c r="X855" s="75" t="e">
        <f t="shared" si="139"/>
        <v>#N/A</v>
      </c>
      <c r="Y855" s="75" t="e">
        <f t="shared" si="137"/>
        <v>#N/A</v>
      </c>
    </row>
    <row r="856" spans="2:25" ht="12.75" x14ac:dyDescent="0.2">
      <c r="B856" s="72" t="str">
        <f t="shared" si="133"/>
        <v/>
      </c>
      <c r="C856" s="58"/>
      <c r="D856" s="67"/>
      <c r="E856" s="71" t="str">
        <f t="shared" si="134"/>
        <v/>
      </c>
      <c r="F856" s="71" t="str">
        <f t="shared" si="140"/>
        <v/>
      </c>
      <c r="G856" s="72" t="str">
        <f t="shared" si="138"/>
        <v/>
      </c>
      <c r="H856" s="68" t="str">
        <f t="shared" si="135"/>
        <v/>
      </c>
      <c r="I856" s="69" t="str">
        <f t="shared" si="131"/>
        <v/>
      </c>
      <c r="J856" s="70" t="str">
        <f t="shared" si="132"/>
        <v/>
      </c>
      <c r="K856" s="6"/>
      <c r="W856" s="75" t="e">
        <f t="shared" si="136"/>
        <v>#N/A</v>
      </c>
      <c r="X856" s="75" t="e">
        <f t="shared" si="139"/>
        <v>#N/A</v>
      </c>
      <c r="Y856" s="75" t="e">
        <f t="shared" si="137"/>
        <v>#N/A</v>
      </c>
    </row>
    <row r="857" spans="2:25" ht="12.75" x14ac:dyDescent="0.2">
      <c r="B857" s="72" t="str">
        <f t="shared" si="133"/>
        <v/>
      </c>
      <c r="C857" s="58"/>
      <c r="D857" s="67"/>
      <c r="E857" s="71" t="str">
        <f t="shared" si="134"/>
        <v/>
      </c>
      <c r="F857" s="71" t="str">
        <f t="shared" si="140"/>
        <v/>
      </c>
      <c r="G857" s="72" t="str">
        <f t="shared" si="138"/>
        <v/>
      </c>
      <c r="H857" s="68" t="str">
        <f t="shared" si="135"/>
        <v/>
      </c>
      <c r="I857" s="69" t="str">
        <f t="shared" si="131"/>
        <v/>
      </c>
      <c r="J857" s="70" t="str">
        <f t="shared" si="132"/>
        <v/>
      </c>
      <c r="K857" s="6"/>
      <c r="W857" s="75" t="e">
        <f t="shared" si="136"/>
        <v>#N/A</v>
      </c>
      <c r="X857" s="75" t="e">
        <f t="shared" si="139"/>
        <v>#N/A</v>
      </c>
      <c r="Y857" s="75" t="e">
        <f t="shared" si="137"/>
        <v>#N/A</v>
      </c>
    </row>
    <row r="858" spans="2:25" ht="12.75" x14ac:dyDescent="0.2">
      <c r="B858" s="72" t="str">
        <f t="shared" si="133"/>
        <v/>
      </c>
      <c r="C858" s="58"/>
      <c r="D858" s="67"/>
      <c r="E858" s="71" t="str">
        <f t="shared" si="134"/>
        <v/>
      </c>
      <c r="F858" s="71" t="str">
        <f t="shared" si="140"/>
        <v/>
      </c>
      <c r="G858" s="72" t="str">
        <f t="shared" si="138"/>
        <v/>
      </c>
      <c r="H858" s="68" t="str">
        <f t="shared" si="135"/>
        <v/>
      </c>
      <c r="I858" s="69" t="str">
        <f t="shared" si="131"/>
        <v/>
      </c>
      <c r="J858" s="70" t="str">
        <f t="shared" si="132"/>
        <v/>
      </c>
      <c r="K858" s="6"/>
      <c r="W858" s="75" t="e">
        <f t="shared" si="136"/>
        <v>#N/A</v>
      </c>
      <c r="X858" s="75" t="e">
        <f t="shared" si="139"/>
        <v>#N/A</v>
      </c>
      <c r="Y858" s="75" t="e">
        <f t="shared" si="137"/>
        <v>#N/A</v>
      </c>
    </row>
    <row r="859" spans="2:25" ht="12.75" x14ac:dyDescent="0.2">
      <c r="B859" s="72" t="str">
        <f t="shared" si="133"/>
        <v/>
      </c>
      <c r="C859" s="58"/>
      <c r="D859" s="67"/>
      <c r="E859" s="71" t="str">
        <f t="shared" si="134"/>
        <v/>
      </c>
      <c r="F859" s="71" t="str">
        <f t="shared" si="140"/>
        <v/>
      </c>
      <c r="G859" s="72" t="str">
        <f t="shared" si="138"/>
        <v/>
      </c>
      <c r="H859" s="68" t="str">
        <f t="shared" si="135"/>
        <v/>
      </c>
      <c r="I859" s="69" t="str">
        <f t="shared" si="131"/>
        <v/>
      </c>
      <c r="J859" s="70" t="str">
        <f t="shared" si="132"/>
        <v/>
      </c>
      <c r="K859" s="6"/>
      <c r="W859" s="75" t="e">
        <f t="shared" si="136"/>
        <v>#N/A</v>
      </c>
      <c r="X859" s="75" t="e">
        <f t="shared" si="139"/>
        <v>#N/A</v>
      </c>
      <c r="Y859" s="75" t="e">
        <f t="shared" si="137"/>
        <v>#N/A</v>
      </c>
    </row>
    <row r="860" spans="2:25" ht="12.75" x14ac:dyDescent="0.2">
      <c r="B860" s="72" t="str">
        <f t="shared" si="133"/>
        <v/>
      </c>
      <c r="C860" s="58"/>
      <c r="D860" s="67"/>
      <c r="E860" s="71" t="str">
        <f t="shared" si="134"/>
        <v/>
      </c>
      <c r="F860" s="71" t="str">
        <f t="shared" si="140"/>
        <v/>
      </c>
      <c r="G860" s="72" t="str">
        <f t="shared" si="138"/>
        <v/>
      </c>
      <c r="H860" s="68" t="str">
        <f t="shared" si="135"/>
        <v/>
      </c>
      <c r="I860" s="69" t="str">
        <f t="shared" si="131"/>
        <v/>
      </c>
      <c r="J860" s="70" t="str">
        <f t="shared" si="132"/>
        <v/>
      </c>
      <c r="K860" s="6"/>
      <c r="W860" s="75" t="e">
        <f t="shared" si="136"/>
        <v>#N/A</v>
      </c>
      <c r="X860" s="75" t="e">
        <f t="shared" si="139"/>
        <v>#N/A</v>
      </c>
      <c r="Y860" s="75" t="e">
        <f t="shared" si="137"/>
        <v>#N/A</v>
      </c>
    </row>
    <row r="861" spans="2:25" ht="12.75" x14ac:dyDescent="0.2">
      <c r="B861" s="72" t="str">
        <f t="shared" si="133"/>
        <v/>
      </c>
      <c r="C861" s="58"/>
      <c r="D861" s="67"/>
      <c r="E861" s="71" t="str">
        <f t="shared" si="134"/>
        <v/>
      </c>
      <c r="F861" s="71" t="str">
        <f t="shared" si="140"/>
        <v/>
      </c>
      <c r="G861" s="72" t="str">
        <f t="shared" si="138"/>
        <v/>
      </c>
      <c r="H861" s="68" t="str">
        <f t="shared" si="135"/>
        <v/>
      </c>
      <c r="I861" s="69" t="str">
        <f t="shared" si="131"/>
        <v/>
      </c>
      <c r="J861" s="70" t="str">
        <f t="shared" si="132"/>
        <v/>
      </c>
      <c r="K861" s="6"/>
      <c r="W861" s="75" t="e">
        <f t="shared" si="136"/>
        <v>#N/A</v>
      </c>
      <c r="X861" s="75" t="e">
        <f t="shared" si="139"/>
        <v>#N/A</v>
      </c>
      <c r="Y861" s="75" t="e">
        <f t="shared" si="137"/>
        <v>#N/A</v>
      </c>
    </row>
    <row r="862" spans="2:25" ht="12.75" x14ac:dyDescent="0.2">
      <c r="B862" s="72" t="str">
        <f t="shared" si="133"/>
        <v/>
      </c>
      <c r="C862" s="58"/>
      <c r="D862" s="67"/>
      <c r="E862" s="71" t="str">
        <f t="shared" si="134"/>
        <v/>
      </c>
      <c r="F862" s="71" t="str">
        <f t="shared" si="140"/>
        <v/>
      </c>
      <c r="G862" s="72" t="str">
        <f t="shared" si="138"/>
        <v/>
      </c>
      <c r="H862" s="68" t="str">
        <f t="shared" si="135"/>
        <v/>
      </c>
      <c r="I862" s="69" t="str">
        <f t="shared" si="131"/>
        <v/>
      </c>
      <c r="J862" s="70" t="str">
        <f t="shared" si="132"/>
        <v/>
      </c>
      <c r="K862" s="6"/>
      <c r="W862" s="75" t="e">
        <f t="shared" si="136"/>
        <v>#N/A</v>
      </c>
      <c r="X862" s="75" t="e">
        <f t="shared" si="139"/>
        <v>#N/A</v>
      </c>
      <c r="Y862" s="75" t="e">
        <f t="shared" si="137"/>
        <v>#N/A</v>
      </c>
    </row>
    <row r="863" spans="2:25" ht="12.75" x14ac:dyDescent="0.2">
      <c r="B863" s="72" t="str">
        <f t="shared" si="133"/>
        <v/>
      </c>
      <c r="C863" s="58"/>
      <c r="D863" s="67"/>
      <c r="E863" s="71" t="str">
        <f t="shared" si="134"/>
        <v/>
      </c>
      <c r="F863" s="71" t="str">
        <f t="shared" si="140"/>
        <v/>
      </c>
      <c r="G863" s="72" t="str">
        <f t="shared" si="138"/>
        <v/>
      </c>
      <c r="H863" s="68" t="str">
        <f t="shared" si="135"/>
        <v/>
      </c>
      <c r="I863" s="69" t="str">
        <f t="shared" si="131"/>
        <v/>
      </c>
      <c r="J863" s="70" t="str">
        <f t="shared" si="132"/>
        <v/>
      </c>
      <c r="K863" s="6"/>
      <c r="W863" s="75" t="e">
        <f t="shared" si="136"/>
        <v>#N/A</v>
      </c>
      <c r="X863" s="75" t="e">
        <f t="shared" si="139"/>
        <v>#N/A</v>
      </c>
      <c r="Y863" s="75" t="e">
        <f t="shared" si="137"/>
        <v>#N/A</v>
      </c>
    </row>
    <row r="864" spans="2:25" ht="12.75" x14ac:dyDescent="0.2">
      <c r="B864" s="72" t="str">
        <f t="shared" si="133"/>
        <v/>
      </c>
      <c r="C864" s="58"/>
      <c r="D864" s="67"/>
      <c r="E864" s="71" t="str">
        <f t="shared" si="134"/>
        <v/>
      </c>
      <c r="F864" s="71" t="str">
        <f t="shared" si="140"/>
        <v/>
      </c>
      <c r="G864" s="72" t="str">
        <f t="shared" si="138"/>
        <v/>
      </c>
      <c r="H864" s="68" t="str">
        <f t="shared" si="135"/>
        <v/>
      </c>
      <c r="I864" s="69" t="str">
        <f t="shared" si="131"/>
        <v/>
      </c>
      <c r="J864" s="70" t="str">
        <f t="shared" si="132"/>
        <v/>
      </c>
      <c r="K864" s="6"/>
      <c r="W864" s="75" t="e">
        <f t="shared" si="136"/>
        <v>#N/A</v>
      </c>
      <c r="X864" s="75" t="e">
        <f t="shared" si="139"/>
        <v>#N/A</v>
      </c>
      <c r="Y864" s="75" t="e">
        <f t="shared" si="137"/>
        <v>#N/A</v>
      </c>
    </row>
    <row r="865" spans="2:25" ht="12.75" x14ac:dyDescent="0.2">
      <c r="B865" s="72" t="str">
        <f t="shared" si="133"/>
        <v/>
      </c>
      <c r="C865" s="58"/>
      <c r="D865" s="67"/>
      <c r="E865" s="71" t="str">
        <f t="shared" si="134"/>
        <v/>
      </c>
      <c r="F865" s="71" t="str">
        <f t="shared" si="140"/>
        <v/>
      </c>
      <c r="G865" s="72" t="str">
        <f t="shared" si="138"/>
        <v/>
      </c>
      <c r="H865" s="68" t="str">
        <f t="shared" si="135"/>
        <v/>
      </c>
      <c r="I865" s="69" t="str">
        <f t="shared" si="131"/>
        <v/>
      </c>
      <c r="J865" s="70" t="str">
        <f t="shared" si="132"/>
        <v/>
      </c>
      <c r="K865" s="6"/>
      <c r="W865" s="75" t="e">
        <f t="shared" si="136"/>
        <v>#N/A</v>
      </c>
      <c r="X865" s="75" t="e">
        <f t="shared" si="139"/>
        <v>#N/A</v>
      </c>
      <c r="Y865" s="75" t="e">
        <f t="shared" si="137"/>
        <v>#N/A</v>
      </c>
    </row>
    <row r="866" spans="2:25" ht="12.75" x14ac:dyDescent="0.2">
      <c r="B866" s="72" t="str">
        <f t="shared" si="133"/>
        <v/>
      </c>
      <c r="C866" s="58"/>
      <c r="D866" s="67"/>
      <c r="E866" s="71" t="str">
        <f t="shared" si="134"/>
        <v/>
      </c>
      <c r="F866" s="71" t="str">
        <f t="shared" si="140"/>
        <v/>
      </c>
      <c r="G866" s="72" t="str">
        <f t="shared" si="138"/>
        <v/>
      </c>
      <c r="H866" s="68" t="str">
        <f t="shared" si="135"/>
        <v/>
      </c>
      <c r="I866" s="69" t="str">
        <f t="shared" si="131"/>
        <v/>
      </c>
      <c r="J866" s="70" t="str">
        <f t="shared" si="132"/>
        <v/>
      </c>
      <c r="K866" s="6"/>
      <c r="W866" s="75" t="e">
        <f t="shared" si="136"/>
        <v>#N/A</v>
      </c>
      <c r="X866" s="75" t="e">
        <f t="shared" si="139"/>
        <v>#N/A</v>
      </c>
      <c r="Y866" s="75" t="e">
        <f t="shared" si="137"/>
        <v>#N/A</v>
      </c>
    </row>
    <row r="867" spans="2:25" ht="12.75" x14ac:dyDescent="0.2">
      <c r="B867" s="72" t="str">
        <f t="shared" si="133"/>
        <v/>
      </c>
      <c r="C867" s="58"/>
      <c r="D867" s="67"/>
      <c r="E867" s="71" t="str">
        <f t="shared" si="134"/>
        <v/>
      </c>
      <c r="F867" s="71" t="str">
        <f t="shared" si="140"/>
        <v/>
      </c>
      <c r="G867" s="72" t="str">
        <f t="shared" si="138"/>
        <v/>
      </c>
      <c r="H867" s="68" t="str">
        <f t="shared" si="135"/>
        <v/>
      </c>
      <c r="I867" s="69" t="str">
        <f t="shared" si="131"/>
        <v/>
      </c>
      <c r="J867" s="70" t="str">
        <f t="shared" si="132"/>
        <v/>
      </c>
      <c r="K867" s="6"/>
      <c r="W867" s="75" t="e">
        <f t="shared" si="136"/>
        <v>#N/A</v>
      </c>
      <c r="X867" s="75" t="e">
        <f t="shared" si="139"/>
        <v>#N/A</v>
      </c>
      <c r="Y867" s="75" t="e">
        <f t="shared" si="137"/>
        <v>#N/A</v>
      </c>
    </row>
    <row r="868" spans="2:25" ht="12.75" x14ac:dyDescent="0.2">
      <c r="B868" s="72" t="str">
        <f t="shared" si="133"/>
        <v/>
      </c>
      <c r="C868" s="58"/>
      <c r="D868" s="67"/>
      <c r="E868" s="71" t="str">
        <f t="shared" si="134"/>
        <v/>
      </c>
      <c r="F868" s="71" t="str">
        <f t="shared" si="140"/>
        <v/>
      </c>
      <c r="G868" s="72" t="str">
        <f t="shared" si="138"/>
        <v/>
      </c>
      <c r="H868" s="68" t="str">
        <f t="shared" si="135"/>
        <v/>
      </c>
      <c r="I868" s="69" t="str">
        <f t="shared" si="131"/>
        <v/>
      </c>
      <c r="J868" s="70" t="str">
        <f t="shared" si="132"/>
        <v/>
      </c>
      <c r="K868" s="6"/>
      <c r="W868" s="75" t="e">
        <f t="shared" si="136"/>
        <v>#N/A</v>
      </c>
      <c r="X868" s="75" t="e">
        <f t="shared" si="139"/>
        <v>#N/A</v>
      </c>
      <c r="Y868" s="75" t="e">
        <f t="shared" si="137"/>
        <v>#N/A</v>
      </c>
    </row>
    <row r="869" spans="2:25" ht="12.75" x14ac:dyDescent="0.2">
      <c r="B869" s="72" t="str">
        <f t="shared" si="133"/>
        <v/>
      </c>
      <c r="C869" s="58"/>
      <c r="D869" s="67"/>
      <c r="E869" s="71" t="str">
        <f t="shared" si="134"/>
        <v/>
      </c>
      <c r="F869" s="71" t="str">
        <f t="shared" si="140"/>
        <v/>
      </c>
      <c r="G869" s="72" t="str">
        <f t="shared" si="138"/>
        <v/>
      </c>
      <c r="H869" s="68" t="str">
        <f t="shared" si="135"/>
        <v/>
      </c>
      <c r="I869" s="69" t="str">
        <f t="shared" si="131"/>
        <v/>
      </c>
      <c r="J869" s="70" t="str">
        <f t="shared" si="132"/>
        <v/>
      </c>
      <c r="K869" s="6"/>
      <c r="W869" s="75" t="e">
        <f t="shared" si="136"/>
        <v>#N/A</v>
      </c>
      <c r="X869" s="75" t="e">
        <f t="shared" si="139"/>
        <v>#N/A</v>
      </c>
      <c r="Y869" s="75" t="e">
        <f t="shared" si="137"/>
        <v>#N/A</v>
      </c>
    </row>
    <row r="870" spans="2:25" ht="12.75" x14ac:dyDescent="0.2">
      <c r="B870" s="72" t="str">
        <f t="shared" si="133"/>
        <v/>
      </c>
      <c r="C870" s="58"/>
      <c r="D870" s="67"/>
      <c r="E870" s="71" t="str">
        <f t="shared" si="134"/>
        <v/>
      </c>
      <c r="F870" s="71" t="str">
        <f t="shared" si="140"/>
        <v/>
      </c>
      <c r="G870" s="72" t="str">
        <f t="shared" si="138"/>
        <v/>
      </c>
      <c r="H870" s="68" t="str">
        <f t="shared" si="135"/>
        <v/>
      </c>
      <c r="I870" s="69" t="str">
        <f t="shared" si="131"/>
        <v/>
      </c>
      <c r="J870" s="70" t="str">
        <f t="shared" si="132"/>
        <v/>
      </c>
      <c r="K870" s="6"/>
      <c r="W870" s="75" t="e">
        <f t="shared" si="136"/>
        <v>#N/A</v>
      </c>
      <c r="X870" s="75" t="e">
        <f t="shared" si="139"/>
        <v>#N/A</v>
      </c>
      <c r="Y870" s="75" t="e">
        <f t="shared" si="137"/>
        <v>#N/A</v>
      </c>
    </row>
    <row r="871" spans="2:25" ht="12.75" x14ac:dyDescent="0.2">
      <c r="B871" s="72" t="str">
        <f t="shared" si="133"/>
        <v/>
      </c>
      <c r="C871" s="58"/>
      <c r="D871" s="67"/>
      <c r="E871" s="71" t="str">
        <f t="shared" si="134"/>
        <v/>
      </c>
      <c r="F871" s="71" t="str">
        <f t="shared" si="140"/>
        <v/>
      </c>
      <c r="G871" s="72" t="str">
        <f t="shared" si="138"/>
        <v/>
      </c>
      <c r="H871" s="68" t="str">
        <f t="shared" si="135"/>
        <v/>
      </c>
      <c r="I871" s="69" t="str">
        <f t="shared" si="131"/>
        <v/>
      </c>
      <c r="J871" s="70" t="str">
        <f t="shared" si="132"/>
        <v/>
      </c>
      <c r="K871" s="6"/>
      <c r="W871" s="75" t="e">
        <f t="shared" si="136"/>
        <v>#N/A</v>
      </c>
      <c r="X871" s="75" t="e">
        <f t="shared" si="139"/>
        <v>#N/A</v>
      </c>
      <c r="Y871" s="75" t="e">
        <f t="shared" si="137"/>
        <v>#N/A</v>
      </c>
    </row>
    <row r="872" spans="2:25" ht="12.75" x14ac:dyDescent="0.2">
      <c r="B872" s="72" t="str">
        <f t="shared" si="133"/>
        <v/>
      </c>
      <c r="C872" s="58"/>
      <c r="D872" s="67"/>
      <c r="E872" s="71" t="str">
        <f t="shared" si="134"/>
        <v/>
      </c>
      <c r="F872" s="71" t="str">
        <f t="shared" si="140"/>
        <v/>
      </c>
      <c r="G872" s="72" t="str">
        <f t="shared" si="138"/>
        <v/>
      </c>
      <c r="H872" s="68" t="str">
        <f t="shared" si="135"/>
        <v/>
      </c>
      <c r="I872" s="69" t="str">
        <f t="shared" si="131"/>
        <v/>
      </c>
      <c r="J872" s="70" t="str">
        <f t="shared" si="132"/>
        <v/>
      </c>
      <c r="K872" s="6"/>
      <c r="W872" s="75" t="e">
        <f t="shared" si="136"/>
        <v>#N/A</v>
      </c>
      <c r="X872" s="75" t="e">
        <f t="shared" si="139"/>
        <v>#N/A</v>
      </c>
      <c r="Y872" s="75" t="e">
        <f t="shared" si="137"/>
        <v>#N/A</v>
      </c>
    </row>
    <row r="873" spans="2:25" ht="12.75" x14ac:dyDescent="0.2">
      <c r="B873" s="72" t="str">
        <f t="shared" si="133"/>
        <v/>
      </c>
      <c r="C873" s="58"/>
      <c r="D873" s="67"/>
      <c r="E873" s="71" t="str">
        <f t="shared" si="134"/>
        <v/>
      </c>
      <c r="F873" s="71" t="str">
        <f t="shared" si="140"/>
        <v/>
      </c>
      <c r="G873" s="72" t="str">
        <f t="shared" si="138"/>
        <v/>
      </c>
      <c r="H873" s="68" t="str">
        <f t="shared" si="135"/>
        <v/>
      </c>
      <c r="I873" s="69" t="str">
        <f t="shared" si="131"/>
        <v/>
      </c>
      <c r="J873" s="70" t="str">
        <f t="shared" si="132"/>
        <v/>
      </c>
      <c r="K873" s="6"/>
      <c r="W873" s="75" t="e">
        <f t="shared" si="136"/>
        <v>#N/A</v>
      </c>
      <c r="X873" s="75" t="e">
        <f t="shared" si="139"/>
        <v>#N/A</v>
      </c>
      <c r="Y873" s="75" t="e">
        <f t="shared" si="137"/>
        <v>#N/A</v>
      </c>
    </row>
    <row r="874" spans="2:25" ht="12.75" x14ac:dyDescent="0.2">
      <c r="B874" s="72" t="str">
        <f t="shared" si="133"/>
        <v/>
      </c>
      <c r="C874" s="58"/>
      <c r="D874" s="67"/>
      <c r="E874" s="71" t="str">
        <f t="shared" si="134"/>
        <v/>
      </c>
      <c r="F874" s="71" t="str">
        <f t="shared" si="140"/>
        <v/>
      </c>
      <c r="G874" s="72" t="str">
        <f t="shared" si="138"/>
        <v/>
      </c>
      <c r="H874" s="68" t="str">
        <f t="shared" si="135"/>
        <v/>
      </c>
      <c r="I874" s="69" t="str">
        <f t="shared" si="131"/>
        <v/>
      </c>
      <c r="J874" s="70" t="str">
        <f t="shared" si="132"/>
        <v/>
      </c>
      <c r="K874" s="6"/>
      <c r="W874" s="75" t="e">
        <f t="shared" si="136"/>
        <v>#N/A</v>
      </c>
      <c r="X874" s="75" t="e">
        <f t="shared" si="139"/>
        <v>#N/A</v>
      </c>
      <c r="Y874" s="75" t="e">
        <f t="shared" si="137"/>
        <v>#N/A</v>
      </c>
    </row>
    <row r="875" spans="2:25" ht="12.75" x14ac:dyDescent="0.2">
      <c r="B875" s="72" t="str">
        <f t="shared" si="133"/>
        <v/>
      </c>
      <c r="C875" s="58"/>
      <c r="D875" s="67"/>
      <c r="E875" s="71" t="str">
        <f t="shared" si="134"/>
        <v/>
      </c>
      <c r="F875" s="71" t="str">
        <f t="shared" si="140"/>
        <v/>
      </c>
      <c r="G875" s="72" t="str">
        <f t="shared" si="138"/>
        <v/>
      </c>
      <c r="H875" s="68" t="str">
        <f t="shared" si="135"/>
        <v/>
      </c>
      <c r="I875" s="69" t="str">
        <f t="shared" si="131"/>
        <v/>
      </c>
      <c r="J875" s="70" t="str">
        <f t="shared" si="132"/>
        <v/>
      </c>
      <c r="K875" s="6"/>
      <c r="W875" s="75" t="e">
        <f t="shared" si="136"/>
        <v>#N/A</v>
      </c>
      <c r="X875" s="75" t="e">
        <f t="shared" si="139"/>
        <v>#N/A</v>
      </c>
      <c r="Y875" s="75" t="e">
        <f t="shared" si="137"/>
        <v>#N/A</v>
      </c>
    </row>
    <row r="876" spans="2:25" ht="12.75" x14ac:dyDescent="0.2">
      <c r="B876" s="72" t="str">
        <f t="shared" si="133"/>
        <v/>
      </c>
      <c r="C876" s="58"/>
      <c r="D876" s="67"/>
      <c r="E876" s="71" t="str">
        <f t="shared" si="134"/>
        <v/>
      </c>
      <c r="F876" s="71" t="str">
        <f t="shared" si="140"/>
        <v/>
      </c>
      <c r="G876" s="72" t="str">
        <f t="shared" si="138"/>
        <v/>
      </c>
      <c r="H876" s="68" t="str">
        <f t="shared" si="135"/>
        <v/>
      </c>
      <c r="I876" s="69" t="str">
        <f t="shared" si="131"/>
        <v/>
      </c>
      <c r="J876" s="70" t="str">
        <f t="shared" si="132"/>
        <v/>
      </c>
      <c r="K876" s="6"/>
      <c r="W876" s="75" t="e">
        <f t="shared" si="136"/>
        <v>#N/A</v>
      </c>
      <c r="X876" s="75" t="e">
        <f t="shared" si="139"/>
        <v>#N/A</v>
      </c>
      <c r="Y876" s="75" t="e">
        <f t="shared" si="137"/>
        <v>#N/A</v>
      </c>
    </row>
    <row r="877" spans="2:25" ht="12.75" x14ac:dyDescent="0.2">
      <c r="B877" s="72" t="str">
        <f t="shared" si="133"/>
        <v/>
      </c>
      <c r="C877" s="58"/>
      <c r="D877" s="67"/>
      <c r="E877" s="71" t="str">
        <f t="shared" si="134"/>
        <v/>
      </c>
      <c r="F877" s="71" t="str">
        <f t="shared" si="140"/>
        <v/>
      </c>
      <c r="G877" s="72" t="str">
        <f t="shared" si="138"/>
        <v/>
      </c>
      <c r="H877" s="68" t="str">
        <f t="shared" si="135"/>
        <v/>
      </c>
      <c r="I877" s="69" t="str">
        <f t="shared" si="131"/>
        <v/>
      </c>
      <c r="J877" s="70" t="str">
        <f t="shared" si="132"/>
        <v/>
      </c>
      <c r="K877" s="6"/>
      <c r="W877" s="75" t="e">
        <f t="shared" si="136"/>
        <v>#N/A</v>
      </c>
      <c r="X877" s="75" t="e">
        <f t="shared" si="139"/>
        <v>#N/A</v>
      </c>
      <c r="Y877" s="75" t="e">
        <f t="shared" si="137"/>
        <v>#N/A</v>
      </c>
    </row>
    <row r="878" spans="2:25" ht="12.75" x14ac:dyDescent="0.2">
      <c r="B878" s="72" t="str">
        <f t="shared" si="133"/>
        <v/>
      </c>
      <c r="C878" s="58"/>
      <c r="D878" s="67"/>
      <c r="E878" s="71" t="str">
        <f t="shared" si="134"/>
        <v/>
      </c>
      <c r="F878" s="71" t="str">
        <f t="shared" si="140"/>
        <v/>
      </c>
      <c r="G878" s="72" t="str">
        <f t="shared" si="138"/>
        <v/>
      </c>
      <c r="H878" s="68" t="str">
        <f t="shared" si="135"/>
        <v/>
      </c>
      <c r="I878" s="69" t="str">
        <f t="shared" si="131"/>
        <v/>
      </c>
      <c r="J878" s="70" t="str">
        <f t="shared" si="132"/>
        <v/>
      </c>
      <c r="K878" s="6"/>
      <c r="W878" s="75" t="e">
        <f t="shared" si="136"/>
        <v>#N/A</v>
      </c>
      <c r="X878" s="75" t="e">
        <f t="shared" si="139"/>
        <v>#N/A</v>
      </c>
      <c r="Y878" s="75" t="e">
        <f t="shared" si="137"/>
        <v>#N/A</v>
      </c>
    </row>
    <row r="879" spans="2:25" ht="12.75" x14ac:dyDescent="0.2">
      <c r="B879" s="72" t="str">
        <f t="shared" si="133"/>
        <v/>
      </c>
      <c r="C879" s="58"/>
      <c r="D879" s="67"/>
      <c r="E879" s="71" t="str">
        <f t="shared" si="134"/>
        <v/>
      </c>
      <c r="F879" s="71" t="str">
        <f t="shared" si="140"/>
        <v/>
      </c>
      <c r="G879" s="72" t="str">
        <f t="shared" si="138"/>
        <v/>
      </c>
      <c r="H879" s="68" t="str">
        <f t="shared" si="135"/>
        <v/>
      </c>
      <c r="I879" s="69" t="str">
        <f t="shared" si="131"/>
        <v/>
      </c>
      <c r="J879" s="70" t="str">
        <f t="shared" si="132"/>
        <v/>
      </c>
      <c r="K879" s="6"/>
      <c r="W879" s="75" t="e">
        <f t="shared" si="136"/>
        <v>#N/A</v>
      </c>
      <c r="X879" s="75" t="e">
        <f t="shared" si="139"/>
        <v>#N/A</v>
      </c>
      <c r="Y879" s="75" t="e">
        <f t="shared" si="137"/>
        <v>#N/A</v>
      </c>
    </row>
    <row r="880" spans="2:25" ht="12.75" x14ac:dyDescent="0.2">
      <c r="B880" s="72" t="str">
        <f t="shared" si="133"/>
        <v/>
      </c>
      <c r="C880" s="58"/>
      <c r="D880" s="67"/>
      <c r="E880" s="71" t="str">
        <f t="shared" si="134"/>
        <v/>
      </c>
      <c r="F880" s="71" t="str">
        <f t="shared" si="140"/>
        <v/>
      </c>
      <c r="G880" s="72" t="str">
        <f t="shared" si="138"/>
        <v/>
      </c>
      <c r="H880" s="68" t="str">
        <f t="shared" si="135"/>
        <v/>
      </c>
      <c r="I880" s="69" t="str">
        <f t="shared" si="131"/>
        <v/>
      </c>
      <c r="J880" s="70" t="str">
        <f t="shared" si="132"/>
        <v/>
      </c>
      <c r="K880" s="6"/>
      <c r="W880" s="75" t="e">
        <f t="shared" si="136"/>
        <v>#N/A</v>
      </c>
      <c r="X880" s="75" t="e">
        <f t="shared" si="139"/>
        <v>#N/A</v>
      </c>
      <c r="Y880" s="75" t="e">
        <f t="shared" si="137"/>
        <v>#N/A</v>
      </c>
    </row>
    <row r="881" spans="2:25" ht="12.75" x14ac:dyDescent="0.2">
      <c r="B881" s="72" t="str">
        <f t="shared" si="133"/>
        <v/>
      </c>
      <c r="C881" s="58"/>
      <c r="D881" s="67"/>
      <c r="E881" s="71" t="str">
        <f t="shared" si="134"/>
        <v/>
      </c>
      <c r="F881" s="71" t="str">
        <f t="shared" si="140"/>
        <v/>
      </c>
      <c r="G881" s="72" t="str">
        <f t="shared" si="138"/>
        <v/>
      </c>
      <c r="H881" s="68" t="str">
        <f t="shared" si="135"/>
        <v/>
      </c>
      <c r="I881" s="69" t="str">
        <f t="shared" si="131"/>
        <v/>
      </c>
      <c r="J881" s="70" t="str">
        <f t="shared" si="132"/>
        <v/>
      </c>
      <c r="K881" s="6"/>
      <c r="W881" s="75" t="e">
        <f t="shared" si="136"/>
        <v>#N/A</v>
      </c>
      <c r="X881" s="75" t="e">
        <f t="shared" si="139"/>
        <v>#N/A</v>
      </c>
      <c r="Y881" s="75" t="e">
        <f t="shared" si="137"/>
        <v>#N/A</v>
      </c>
    </row>
    <row r="882" spans="2:25" ht="12.75" x14ac:dyDescent="0.2">
      <c r="B882" s="72" t="str">
        <f t="shared" si="133"/>
        <v/>
      </c>
      <c r="C882" s="58"/>
      <c r="D882" s="67"/>
      <c r="E882" s="71" t="str">
        <f t="shared" si="134"/>
        <v/>
      </c>
      <c r="F882" s="71" t="str">
        <f t="shared" si="140"/>
        <v/>
      </c>
      <c r="G882" s="72" t="str">
        <f t="shared" si="138"/>
        <v/>
      </c>
      <c r="H882" s="68" t="str">
        <f t="shared" si="135"/>
        <v/>
      </c>
      <c r="I882" s="69" t="str">
        <f t="shared" si="131"/>
        <v/>
      </c>
      <c r="J882" s="70" t="str">
        <f t="shared" si="132"/>
        <v/>
      </c>
      <c r="K882" s="6"/>
      <c r="W882" s="75" t="e">
        <f t="shared" si="136"/>
        <v>#N/A</v>
      </c>
      <c r="X882" s="75" t="e">
        <f t="shared" si="139"/>
        <v>#N/A</v>
      </c>
      <c r="Y882" s="75" t="e">
        <f t="shared" si="137"/>
        <v>#N/A</v>
      </c>
    </row>
    <row r="883" spans="2:25" ht="12.75" x14ac:dyDescent="0.2">
      <c r="B883" s="72" t="str">
        <f t="shared" si="133"/>
        <v/>
      </c>
      <c r="C883" s="58"/>
      <c r="D883" s="67"/>
      <c r="E883" s="71" t="str">
        <f t="shared" si="134"/>
        <v/>
      </c>
      <c r="F883" s="71" t="str">
        <f t="shared" si="140"/>
        <v/>
      </c>
      <c r="G883" s="72" t="str">
        <f t="shared" si="138"/>
        <v/>
      </c>
      <c r="H883" s="68" t="str">
        <f t="shared" si="135"/>
        <v/>
      </c>
      <c r="I883" s="69" t="str">
        <f t="shared" si="131"/>
        <v/>
      </c>
      <c r="J883" s="70" t="str">
        <f t="shared" si="132"/>
        <v/>
      </c>
      <c r="K883" s="6"/>
      <c r="W883" s="75" t="e">
        <f t="shared" si="136"/>
        <v>#N/A</v>
      </c>
      <c r="X883" s="75" t="e">
        <f t="shared" si="139"/>
        <v>#N/A</v>
      </c>
      <c r="Y883" s="75" t="e">
        <f t="shared" si="137"/>
        <v>#N/A</v>
      </c>
    </row>
    <row r="884" spans="2:25" ht="12.75" x14ac:dyDescent="0.2">
      <c r="B884" s="72" t="str">
        <f t="shared" si="133"/>
        <v/>
      </c>
      <c r="C884" s="58"/>
      <c r="D884" s="67"/>
      <c r="E884" s="71" t="str">
        <f t="shared" si="134"/>
        <v/>
      </c>
      <c r="F884" s="71" t="str">
        <f t="shared" si="140"/>
        <v/>
      </c>
      <c r="G884" s="72" t="str">
        <f t="shared" si="138"/>
        <v/>
      </c>
      <c r="H884" s="68" t="str">
        <f t="shared" si="135"/>
        <v/>
      </c>
      <c r="I884" s="69" t="str">
        <f t="shared" si="131"/>
        <v/>
      </c>
      <c r="J884" s="70" t="str">
        <f t="shared" si="132"/>
        <v/>
      </c>
      <c r="K884" s="6"/>
      <c r="W884" s="75" t="e">
        <f t="shared" si="136"/>
        <v>#N/A</v>
      </c>
      <c r="X884" s="75" t="e">
        <f t="shared" si="139"/>
        <v>#N/A</v>
      </c>
      <c r="Y884" s="75" t="e">
        <f t="shared" si="137"/>
        <v>#N/A</v>
      </c>
    </row>
    <row r="885" spans="2:25" ht="12.75" x14ac:dyDescent="0.2">
      <c r="B885" s="72" t="str">
        <f t="shared" si="133"/>
        <v/>
      </c>
      <c r="C885" s="58"/>
      <c r="D885" s="67"/>
      <c r="E885" s="71" t="str">
        <f t="shared" si="134"/>
        <v/>
      </c>
      <c r="F885" s="71" t="str">
        <f t="shared" si="140"/>
        <v/>
      </c>
      <c r="G885" s="72" t="str">
        <f t="shared" si="138"/>
        <v/>
      </c>
      <c r="H885" s="68" t="str">
        <f t="shared" si="135"/>
        <v/>
      </c>
      <c r="I885" s="69" t="str">
        <f t="shared" si="131"/>
        <v/>
      </c>
      <c r="J885" s="70" t="str">
        <f t="shared" si="132"/>
        <v/>
      </c>
      <c r="K885" s="6"/>
      <c r="W885" s="75" t="e">
        <f t="shared" si="136"/>
        <v>#N/A</v>
      </c>
      <c r="X885" s="75" t="e">
        <f t="shared" si="139"/>
        <v>#N/A</v>
      </c>
      <c r="Y885" s="75" t="e">
        <f t="shared" si="137"/>
        <v>#N/A</v>
      </c>
    </row>
    <row r="886" spans="2:25" ht="12.75" x14ac:dyDescent="0.2">
      <c r="B886" s="72" t="str">
        <f t="shared" si="133"/>
        <v/>
      </c>
      <c r="C886" s="58"/>
      <c r="D886" s="67"/>
      <c r="E886" s="71" t="str">
        <f t="shared" si="134"/>
        <v/>
      </c>
      <c r="F886" s="71" t="str">
        <f t="shared" si="140"/>
        <v/>
      </c>
      <c r="G886" s="72" t="str">
        <f t="shared" si="138"/>
        <v/>
      </c>
      <c r="H886" s="68" t="str">
        <f t="shared" si="135"/>
        <v/>
      </c>
      <c r="I886" s="69" t="str">
        <f t="shared" si="131"/>
        <v/>
      </c>
      <c r="J886" s="70" t="str">
        <f t="shared" si="132"/>
        <v/>
      </c>
      <c r="K886" s="6"/>
      <c r="W886" s="75" t="e">
        <f t="shared" si="136"/>
        <v>#N/A</v>
      </c>
      <c r="X886" s="75" t="e">
        <f t="shared" si="139"/>
        <v>#N/A</v>
      </c>
      <c r="Y886" s="75" t="e">
        <f t="shared" si="137"/>
        <v>#N/A</v>
      </c>
    </row>
    <row r="887" spans="2:25" ht="12.75" x14ac:dyDescent="0.2">
      <c r="B887" s="72" t="str">
        <f t="shared" si="133"/>
        <v/>
      </c>
      <c r="C887" s="58"/>
      <c r="D887" s="67"/>
      <c r="E887" s="71" t="str">
        <f t="shared" si="134"/>
        <v/>
      </c>
      <c r="F887" s="71" t="str">
        <f t="shared" si="140"/>
        <v/>
      </c>
      <c r="G887" s="72" t="str">
        <f t="shared" si="138"/>
        <v/>
      </c>
      <c r="H887" s="68" t="str">
        <f t="shared" si="135"/>
        <v/>
      </c>
      <c r="I887" s="69" t="str">
        <f t="shared" si="131"/>
        <v/>
      </c>
      <c r="J887" s="70" t="str">
        <f t="shared" si="132"/>
        <v/>
      </c>
      <c r="K887" s="6"/>
      <c r="W887" s="75" t="e">
        <f t="shared" si="136"/>
        <v>#N/A</v>
      </c>
      <c r="X887" s="75" t="e">
        <f t="shared" si="139"/>
        <v>#N/A</v>
      </c>
      <c r="Y887" s="75" t="e">
        <f t="shared" si="137"/>
        <v>#N/A</v>
      </c>
    </row>
    <row r="888" spans="2:25" ht="12.75" x14ac:dyDescent="0.2">
      <c r="B888" s="72" t="str">
        <f t="shared" si="133"/>
        <v/>
      </c>
      <c r="C888" s="58"/>
      <c r="D888" s="67"/>
      <c r="E888" s="71" t="str">
        <f t="shared" si="134"/>
        <v/>
      </c>
      <c r="F888" s="71" t="str">
        <f t="shared" si="140"/>
        <v/>
      </c>
      <c r="G888" s="72" t="str">
        <f t="shared" si="138"/>
        <v/>
      </c>
      <c r="H888" s="68" t="str">
        <f t="shared" si="135"/>
        <v/>
      </c>
      <c r="I888" s="69" t="str">
        <f t="shared" si="131"/>
        <v/>
      </c>
      <c r="J888" s="70" t="str">
        <f t="shared" si="132"/>
        <v/>
      </c>
      <c r="K888" s="6"/>
      <c r="W888" s="75" t="e">
        <f t="shared" si="136"/>
        <v>#N/A</v>
      </c>
      <c r="X888" s="75" t="e">
        <f t="shared" si="139"/>
        <v>#N/A</v>
      </c>
      <c r="Y888" s="75" t="e">
        <f t="shared" si="137"/>
        <v>#N/A</v>
      </c>
    </row>
    <row r="889" spans="2:25" ht="12.75" x14ac:dyDescent="0.2">
      <c r="B889" s="72" t="str">
        <f t="shared" si="133"/>
        <v/>
      </c>
      <c r="C889" s="58"/>
      <c r="D889" s="67"/>
      <c r="E889" s="71" t="str">
        <f t="shared" si="134"/>
        <v/>
      </c>
      <c r="F889" s="71" t="str">
        <f t="shared" si="140"/>
        <v/>
      </c>
      <c r="G889" s="72" t="str">
        <f t="shared" si="138"/>
        <v/>
      </c>
      <c r="H889" s="68" t="str">
        <f t="shared" si="135"/>
        <v/>
      </c>
      <c r="I889" s="69" t="str">
        <f t="shared" si="131"/>
        <v/>
      </c>
      <c r="J889" s="70" t="str">
        <f t="shared" si="132"/>
        <v/>
      </c>
      <c r="K889" s="6"/>
      <c r="W889" s="75" t="e">
        <f t="shared" si="136"/>
        <v>#N/A</v>
      </c>
      <c r="X889" s="75" t="e">
        <f t="shared" si="139"/>
        <v>#N/A</v>
      </c>
      <c r="Y889" s="75" t="e">
        <f t="shared" si="137"/>
        <v>#N/A</v>
      </c>
    </row>
    <row r="890" spans="2:25" ht="12.75" x14ac:dyDescent="0.2">
      <c r="B890" s="72" t="str">
        <f t="shared" si="133"/>
        <v/>
      </c>
      <c r="C890" s="58"/>
      <c r="D890" s="67"/>
      <c r="E890" s="71" t="str">
        <f t="shared" si="134"/>
        <v/>
      </c>
      <c r="F890" s="71" t="str">
        <f t="shared" si="140"/>
        <v/>
      </c>
      <c r="G890" s="72" t="str">
        <f t="shared" si="138"/>
        <v/>
      </c>
      <c r="H890" s="68" t="str">
        <f t="shared" si="135"/>
        <v/>
      </c>
      <c r="I890" s="69" t="str">
        <f t="shared" si="131"/>
        <v/>
      </c>
      <c r="J890" s="70" t="str">
        <f t="shared" si="132"/>
        <v/>
      </c>
      <c r="K890" s="6"/>
      <c r="W890" s="75" t="e">
        <f t="shared" si="136"/>
        <v>#N/A</v>
      </c>
      <c r="X890" s="75" t="e">
        <f t="shared" si="139"/>
        <v>#N/A</v>
      </c>
      <c r="Y890" s="75" t="e">
        <f t="shared" si="137"/>
        <v>#N/A</v>
      </c>
    </row>
    <row r="891" spans="2:25" ht="12.75" x14ac:dyDescent="0.2">
      <c r="B891" s="72" t="str">
        <f t="shared" si="133"/>
        <v/>
      </c>
      <c r="C891" s="58"/>
      <c r="D891" s="67"/>
      <c r="E891" s="71" t="str">
        <f t="shared" si="134"/>
        <v/>
      </c>
      <c r="F891" s="71" t="str">
        <f t="shared" si="140"/>
        <v/>
      </c>
      <c r="G891" s="72" t="str">
        <f t="shared" si="138"/>
        <v/>
      </c>
      <c r="H891" s="68" t="str">
        <f t="shared" si="135"/>
        <v/>
      </c>
      <c r="I891" s="69" t="str">
        <f t="shared" si="131"/>
        <v/>
      </c>
      <c r="J891" s="70" t="str">
        <f t="shared" si="132"/>
        <v/>
      </c>
      <c r="K891" s="6"/>
      <c r="W891" s="75" t="e">
        <f t="shared" si="136"/>
        <v>#N/A</v>
      </c>
      <c r="X891" s="75" t="e">
        <f t="shared" si="139"/>
        <v>#N/A</v>
      </c>
      <c r="Y891" s="75" t="e">
        <f t="shared" si="137"/>
        <v>#N/A</v>
      </c>
    </row>
    <row r="892" spans="2:25" ht="12.75" x14ac:dyDescent="0.2">
      <c r="B892" s="72" t="str">
        <f t="shared" si="133"/>
        <v/>
      </c>
      <c r="C892" s="58"/>
      <c r="D892" s="67"/>
      <c r="E892" s="71" t="str">
        <f t="shared" si="134"/>
        <v/>
      </c>
      <c r="F892" s="71" t="str">
        <f t="shared" si="140"/>
        <v/>
      </c>
      <c r="G892" s="72" t="str">
        <f t="shared" si="138"/>
        <v/>
      </c>
      <c r="H892" s="68" t="str">
        <f t="shared" si="135"/>
        <v/>
      </c>
      <c r="I892" s="69" t="str">
        <f t="shared" si="131"/>
        <v/>
      </c>
      <c r="J892" s="70" t="str">
        <f t="shared" si="132"/>
        <v/>
      </c>
      <c r="K892" s="6"/>
      <c r="W892" s="75" t="e">
        <f t="shared" si="136"/>
        <v>#N/A</v>
      </c>
      <c r="X892" s="75" t="e">
        <f t="shared" si="139"/>
        <v>#N/A</v>
      </c>
      <c r="Y892" s="75" t="e">
        <f t="shared" si="137"/>
        <v>#N/A</v>
      </c>
    </row>
    <row r="893" spans="2:25" ht="12.75" x14ac:dyDescent="0.2">
      <c r="B893" s="72" t="str">
        <f t="shared" si="133"/>
        <v/>
      </c>
      <c r="C893" s="58"/>
      <c r="D893" s="67"/>
      <c r="E893" s="71" t="str">
        <f t="shared" si="134"/>
        <v/>
      </c>
      <c r="F893" s="71" t="str">
        <f t="shared" si="140"/>
        <v/>
      </c>
      <c r="G893" s="72" t="str">
        <f t="shared" si="138"/>
        <v/>
      </c>
      <c r="H893" s="68" t="str">
        <f t="shared" si="135"/>
        <v/>
      </c>
      <c r="I893" s="69" t="str">
        <f t="shared" si="131"/>
        <v/>
      </c>
      <c r="J893" s="70" t="str">
        <f t="shared" si="132"/>
        <v/>
      </c>
      <c r="K893" s="6"/>
      <c r="W893" s="75" t="e">
        <f t="shared" si="136"/>
        <v>#N/A</v>
      </c>
      <c r="X893" s="75" t="e">
        <f t="shared" si="139"/>
        <v>#N/A</v>
      </c>
      <c r="Y893" s="75" t="e">
        <f t="shared" si="137"/>
        <v>#N/A</v>
      </c>
    </row>
    <row r="894" spans="2:25" ht="12.75" x14ac:dyDescent="0.2">
      <c r="B894" s="72" t="str">
        <f t="shared" si="133"/>
        <v/>
      </c>
      <c r="C894" s="58"/>
      <c r="D894" s="67"/>
      <c r="E894" s="71" t="str">
        <f t="shared" si="134"/>
        <v/>
      </c>
      <c r="F894" s="71" t="str">
        <f t="shared" si="140"/>
        <v/>
      </c>
      <c r="G894" s="72" t="str">
        <f t="shared" si="138"/>
        <v/>
      </c>
      <c r="H894" s="68" t="str">
        <f t="shared" si="135"/>
        <v/>
      </c>
      <c r="I894" s="69" t="str">
        <f t="shared" si="131"/>
        <v/>
      </c>
      <c r="J894" s="70" t="str">
        <f t="shared" si="132"/>
        <v/>
      </c>
      <c r="K894" s="6"/>
      <c r="W894" s="75" t="e">
        <f t="shared" si="136"/>
        <v>#N/A</v>
      </c>
      <c r="X894" s="75" t="e">
        <f t="shared" si="139"/>
        <v>#N/A</v>
      </c>
      <c r="Y894" s="75" t="e">
        <f t="shared" si="137"/>
        <v>#N/A</v>
      </c>
    </row>
    <row r="895" spans="2:25" ht="12.75" x14ac:dyDescent="0.2">
      <c r="B895" s="72" t="str">
        <f t="shared" si="133"/>
        <v/>
      </c>
      <c r="C895" s="58"/>
      <c r="D895" s="67"/>
      <c r="E895" s="71" t="str">
        <f t="shared" si="134"/>
        <v/>
      </c>
      <c r="F895" s="71" t="str">
        <f t="shared" si="140"/>
        <v/>
      </c>
      <c r="G895" s="72" t="str">
        <f t="shared" si="138"/>
        <v/>
      </c>
      <c r="H895" s="68" t="str">
        <f t="shared" si="135"/>
        <v/>
      </c>
      <c r="I895" s="69" t="str">
        <f t="shared" si="131"/>
        <v/>
      </c>
      <c r="J895" s="70" t="str">
        <f t="shared" si="132"/>
        <v/>
      </c>
      <c r="K895" s="6"/>
      <c r="W895" s="75" t="e">
        <f t="shared" si="136"/>
        <v>#N/A</v>
      </c>
      <c r="X895" s="75" t="e">
        <f t="shared" si="139"/>
        <v>#N/A</v>
      </c>
      <c r="Y895" s="75" t="e">
        <f t="shared" si="137"/>
        <v>#N/A</v>
      </c>
    </row>
    <row r="896" spans="2:25" ht="12.75" x14ac:dyDescent="0.2">
      <c r="B896" s="72" t="str">
        <f t="shared" si="133"/>
        <v/>
      </c>
      <c r="C896" s="58"/>
      <c r="D896" s="67"/>
      <c r="E896" s="71" t="str">
        <f t="shared" si="134"/>
        <v/>
      </c>
      <c r="F896" s="71" t="str">
        <f t="shared" si="140"/>
        <v/>
      </c>
      <c r="G896" s="72" t="str">
        <f t="shared" si="138"/>
        <v/>
      </c>
      <c r="H896" s="68" t="str">
        <f t="shared" si="135"/>
        <v/>
      </c>
      <c r="I896" s="69" t="str">
        <f t="shared" si="131"/>
        <v/>
      </c>
      <c r="J896" s="70" t="str">
        <f t="shared" si="132"/>
        <v/>
      </c>
      <c r="K896" s="6"/>
      <c r="W896" s="75" t="e">
        <f t="shared" si="136"/>
        <v>#N/A</v>
      </c>
      <c r="X896" s="75" t="e">
        <f t="shared" si="139"/>
        <v>#N/A</v>
      </c>
      <c r="Y896" s="75" t="e">
        <f t="shared" si="137"/>
        <v>#N/A</v>
      </c>
    </row>
    <row r="897" spans="2:25" ht="12.75" x14ac:dyDescent="0.2">
      <c r="B897" s="72" t="str">
        <f t="shared" si="133"/>
        <v/>
      </c>
      <c r="C897" s="58"/>
      <c r="D897" s="67"/>
      <c r="E897" s="71" t="str">
        <f t="shared" si="134"/>
        <v/>
      </c>
      <c r="F897" s="71" t="str">
        <f t="shared" si="140"/>
        <v/>
      </c>
      <c r="G897" s="72" t="str">
        <f t="shared" si="138"/>
        <v/>
      </c>
      <c r="H897" s="68" t="str">
        <f t="shared" si="135"/>
        <v/>
      </c>
      <c r="I897" s="69" t="str">
        <f t="shared" si="131"/>
        <v/>
      </c>
      <c r="J897" s="70" t="str">
        <f t="shared" si="132"/>
        <v/>
      </c>
      <c r="K897" s="6"/>
      <c r="W897" s="75" t="e">
        <f t="shared" si="136"/>
        <v>#N/A</v>
      </c>
      <c r="X897" s="75" t="e">
        <f t="shared" si="139"/>
        <v>#N/A</v>
      </c>
      <c r="Y897" s="75" t="e">
        <f t="shared" si="137"/>
        <v>#N/A</v>
      </c>
    </row>
    <row r="898" spans="2:25" ht="12.75" x14ac:dyDescent="0.2">
      <c r="B898" s="72" t="str">
        <f t="shared" si="133"/>
        <v/>
      </c>
      <c r="C898" s="58"/>
      <c r="D898" s="67"/>
      <c r="E898" s="71" t="str">
        <f t="shared" si="134"/>
        <v/>
      </c>
      <c r="F898" s="71" t="str">
        <f t="shared" si="140"/>
        <v/>
      </c>
      <c r="G898" s="72" t="str">
        <f t="shared" si="138"/>
        <v/>
      </c>
      <c r="H898" s="68" t="str">
        <f t="shared" si="135"/>
        <v/>
      </c>
      <c r="I898" s="69" t="str">
        <f t="shared" si="131"/>
        <v/>
      </c>
      <c r="J898" s="70" t="str">
        <f t="shared" si="132"/>
        <v/>
      </c>
      <c r="K898" s="6"/>
      <c r="W898" s="75" t="e">
        <f t="shared" si="136"/>
        <v>#N/A</v>
      </c>
      <c r="X898" s="75" t="e">
        <f t="shared" si="139"/>
        <v>#N/A</v>
      </c>
      <c r="Y898" s="75" t="e">
        <f t="shared" si="137"/>
        <v>#N/A</v>
      </c>
    </row>
    <row r="899" spans="2:25" ht="12.75" x14ac:dyDescent="0.2">
      <c r="B899" s="72" t="str">
        <f t="shared" si="133"/>
        <v/>
      </c>
      <c r="C899" s="58"/>
      <c r="D899" s="67"/>
      <c r="E899" s="71" t="str">
        <f t="shared" si="134"/>
        <v/>
      </c>
      <c r="F899" s="71" t="str">
        <f t="shared" si="140"/>
        <v/>
      </c>
      <c r="G899" s="72" t="str">
        <f t="shared" si="138"/>
        <v/>
      </c>
      <c r="H899" s="68" t="str">
        <f t="shared" si="135"/>
        <v/>
      </c>
      <c r="I899" s="69" t="str">
        <f t="shared" ref="I899:I962" si="141">IF(ISBLANK(D899)=FALSE,ABS(E899-$S$15),"")</f>
        <v/>
      </c>
      <c r="J899" s="70" t="str">
        <f t="shared" ref="J899:J962" si="142">IF(ISBLANK(D899)=FALSE,IF((I899/$S$16)&gt;4.5,"X",""),"")</f>
        <v/>
      </c>
      <c r="K899" s="6"/>
      <c r="W899" s="75" t="e">
        <f t="shared" si="136"/>
        <v>#N/A</v>
      </c>
      <c r="X899" s="75" t="e">
        <f t="shared" si="139"/>
        <v>#N/A</v>
      </c>
      <c r="Y899" s="75" t="e">
        <f t="shared" si="137"/>
        <v>#N/A</v>
      </c>
    </row>
    <row r="900" spans="2:25" ht="12.75" x14ac:dyDescent="0.2">
      <c r="B900" s="72" t="str">
        <f t="shared" ref="B900:B963" si="143">IF(ISBLANK(D900)=FALSE,ABS(G900-H900),"")</f>
        <v/>
      </c>
      <c r="C900" s="58"/>
      <c r="D900" s="67"/>
      <c r="E900" s="71" t="str">
        <f t="shared" ref="E900:E963" si="144">IF(ISBLANK(D900)=FALSE,IF($O$20=1,(D900),IF($O$20=2,LN(D900),IF($O$20=3,SQRT(D900),-1/D900))),"")</f>
        <v/>
      </c>
      <c r="F900" s="71" t="str">
        <f t="shared" si="140"/>
        <v/>
      </c>
      <c r="G900" s="72" t="str">
        <f t="shared" si="138"/>
        <v/>
      </c>
      <c r="H900" s="68" t="str">
        <f t="shared" ref="H900:H963" si="145">IF(ISBLANK(D900)=FALSE,NORMSDIST(F900),"")</f>
        <v/>
      </c>
      <c r="I900" s="69" t="str">
        <f t="shared" si="141"/>
        <v/>
      </c>
      <c r="J900" s="70" t="str">
        <f t="shared" si="142"/>
        <v/>
      </c>
      <c r="K900" s="6"/>
      <c r="W900" s="75" t="e">
        <f t="shared" ref="W900:W963" si="146">IF(ISBLANK(D900)=FALSE,IF($O$20=1,(D900),IF($O$20=2,LN(D900),IF($O$20=3,SQRT(D900),-1/D900))),NA())</f>
        <v>#N/A</v>
      </c>
      <c r="X900" s="75" t="e">
        <f t="shared" si="139"/>
        <v>#N/A</v>
      </c>
      <c r="Y900" s="75" t="e">
        <f t="shared" ref="Y900:Y963" si="147">IF(ISBLANK(D900)=FALSE,_xlfn.NORM.S.DIST(F900,TRUE),NA())</f>
        <v>#N/A</v>
      </c>
    </row>
    <row r="901" spans="2:25" ht="12.75" x14ac:dyDescent="0.2">
      <c r="B901" s="72" t="str">
        <f t="shared" si="143"/>
        <v/>
      </c>
      <c r="C901" s="58"/>
      <c r="D901" s="67"/>
      <c r="E901" s="71" t="str">
        <f t="shared" si="144"/>
        <v/>
      </c>
      <c r="F901" s="71" t="str">
        <f t="shared" si="140"/>
        <v/>
      </c>
      <c r="G901" s="72" t="str">
        <f t="shared" ref="G901:G964" si="148">IF(ISBLANK(D901)=FALSE,G900+1/$M$6,"")</f>
        <v/>
      </c>
      <c r="H901" s="68" t="str">
        <f t="shared" si="145"/>
        <v/>
      </c>
      <c r="I901" s="69" t="str">
        <f t="shared" si="141"/>
        <v/>
      </c>
      <c r="J901" s="70" t="str">
        <f t="shared" si="142"/>
        <v/>
      </c>
      <c r="K901" s="6"/>
      <c r="W901" s="75" t="e">
        <f t="shared" si="146"/>
        <v>#N/A</v>
      </c>
      <c r="X901" s="75" t="e">
        <f t="shared" ref="X901:X964" si="149">IF(ISBLANK(D901)=FALSE,X900+1/$M$6,NA())</f>
        <v>#N/A</v>
      </c>
      <c r="Y901" s="75" t="e">
        <f t="shared" si="147"/>
        <v>#N/A</v>
      </c>
    </row>
    <row r="902" spans="2:25" ht="12.75" x14ac:dyDescent="0.2">
      <c r="B902" s="72" t="str">
        <f t="shared" si="143"/>
        <v/>
      </c>
      <c r="C902" s="58"/>
      <c r="D902" s="67"/>
      <c r="E902" s="71" t="str">
        <f t="shared" si="144"/>
        <v/>
      </c>
      <c r="F902" s="71" t="str">
        <f t="shared" si="140"/>
        <v/>
      </c>
      <c r="G902" s="72" t="str">
        <f t="shared" si="148"/>
        <v/>
      </c>
      <c r="H902" s="68" t="str">
        <f t="shared" si="145"/>
        <v/>
      </c>
      <c r="I902" s="69" t="str">
        <f t="shared" si="141"/>
        <v/>
      </c>
      <c r="J902" s="70" t="str">
        <f t="shared" si="142"/>
        <v/>
      </c>
      <c r="K902" s="6"/>
      <c r="W902" s="75" t="e">
        <f t="shared" si="146"/>
        <v>#N/A</v>
      </c>
      <c r="X902" s="75" t="e">
        <f t="shared" si="149"/>
        <v>#N/A</v>
      </c>
      <c r="Y902" s="75" t="e">
        <f t="shared" si="147"/>
        <v>#N/A</v>
      </c>
    </row>
    <row r="903" spans="2:25" ht="12.75" x14ac:dyDescent="0.2">
      <c r="B903" s="72" t="str">
        <f t="shared" si="143"/>
        <v/>
      </c>
      <c r="C903" s="58"/>
      <c r="D903" s="67"/>
      <c r="E903" s="71" t="str">
        <f t="shared" si="144"/>
        <v/>
      </c>
      <c r="F903" s="71" t="str">
        <f t="shared" si="140"/>
        <v/>
      </c>
      <c r="G903" s="72" t="str">
        <f t="shared" si="148"/>
        <v/>
      </c>
      <c r="H903" s="68" t="str">
        <f t="shared" si="145"/>
        <v/>
      </c>
      <c r="I903" s="69" t="str">
        <f t="shared" si="141"/>
        <v/>
      </c>
      <c r="J903" s="70" t="str">
        <f t="shared" si="142"/>
        <v/>
      </c>
      <c r="K903" s="6"/>
      <c r="W903" s="75" t="e">
        <f t="shared" si="146"/>
        <v>#N/A</v>
      </c>
      <c r="X903" s="75" t="e">
        <f t="shared" si="149"/>
        <v>#N/A</v>
      </c>
      <c r="Y903" s="75" t="e">
        <f t="shared" si="147"/>
        <v>#N/A</v>
      </c>
    </row>
    <row r="904" spans="2:25" ht="12.75" x14ac:dyDescent="0.2">
      <c r="B904" s="72" t="str">
        <f t="shared" si="143"/>
        <v/>
      </c>
      <c r="C904" s="58"/>
      <c r="D904" s="67"/>
      <c r="E904" s="71" t="str">
        <f t="shared" si="144"/>
        <v/>
      </c>
      <c r="F904" s="71" t="str">
        <f t="shared" si="140"/>
        <v/>
      </c>
      <c r="G904" s="72" t="str">
        <f t="shared" si="148"/>
        <v/>
      </c>
      <c r="H904" s="68" t="str">
        <f t="shared" si="145"/>
        <v/>
      </c>
      <c r="I904" s="69" t="str">
        <f t="shared" si="141"/>
        <v/>
      </c>
      <c r="J904" s="70" t="str">
        <f t="shared" si="142"/>
        <v/>
      </c>
      <c r="K904" s="6"/>
      <c r="W904" s="75" t="e">
        <f t="shared" si="146"/>
        <v>#N/A</v>
      </c>
      <c r="X904" s="75" t="e">
        <f t="shared" si="149"/>
        <v>#N/A</v>
      </c>
      <c r="Y904" s="75" t="e">
        <f t="shared" si="147"/>
        <v>#N/A</v>
      </c>
    </row>
    <row r="905" spans="2:25" ht="12.75" x14ac:dyDescent="0.2">
      <c r="B905" s="72" t="str">
        <f t="shared" si="143"/>
        <v/>
      </c>
      <c r="C905" s="58"/>
      <c r="D905" s="67"/>
      <c r="E905" s="71" t="str">
        <f t="shared" si="144"/>
        <v/>
      </c>
      <c r="F905" s="71" t="str">
        <f t="shared" si="140"/>
        <v/>
      </c>
      <c r="G905" s="72" t="str">
        <f t="shared" si="148"/>
        <v/>
      </c>
      <c r="H905" s="68" t="str">
        <f t="shared" si="145"/>
        <v/>
      </c>
      <c r="I905" s="69" t="str">
        <f t="shared" si="141"/>
        <v/>
      </c>
      <c r="J905" s="70" t="str">
        <f t="shared" si="142"/>
        <v/>
      </c>
      <c r="K905" s="6"/>
      <c r="W905" s="75" t="e">
        <f t="shared" si="146"/>
        <v>#N/A</v>
      </c>
      <c r="X905" s="75" t="e">
        <f t="shared" si="149"/>
        <v>#N/A</v>
      </c>
      <c r="Y905" s="75" t="e">
        <f t="shared" si="147"/>
        <v>#N/A</v>
      </c>
    </row>
    <row r="906" spans="2:25" ht="12.75" x14ac:dyDescent="0.2">
      <c r="B906" s="72" t="str">
        <f t="shared" si="143"/>
        <v/>
      </c>
      <c r="C906" s="58"/>
      <c r="D906" s="67"/>
      <c r="E906" s="71" t="str">
        <f t="shared" si="144"/>
        <v/>
      </c>
      <c r="F906" s="71" t="str">
        <f t="shared" si="140"/>
        <v/>
      </c>
      <c r="G906" s="72" t="str">
        <f t="shared" si="148"/>
        <v/>
      </c>
      <c r="H906" s="68" t="str">
        <f t="shared" si="145"/>
        <v/>
      </c>
      <c r="I906" s="69" t="str">
        <f t="shared" si="141"/>
        <v/>
      </c>
      <c r="J906" s="70" t="str">
        <f t="shared" si="142"/>
        <v/>
      </c>
      <c r="K906" s="6"/>
      <c r="W906" s="75" t="e">
        <f t="shared" si="146"/>
        <v>#N/A</v>
      </c>
      <c r="X906" s="75" t="e">
        <f t="shared" si="149"/>
        <v>#N/A</v>
      </c>
      <c r="Y906" s="75" t="e">
        <f t="shared" si="147"/>
        <v>#N/A</v>
      </c>
    </row>
    <row r="907" spans="2:25" ht="12.75" x14ac:dyDescent="0.2">
      <c r="B907" s="72" t="str">
        <f t="shared" si="143"/>
        <v/>
      </c>
      <c r="C907" s="58"/>
      <c r="D907" s="67"/>
      <c r="E907" s="71" t="str">
        <f t="shared" si="144"/>
        <v/>
      </c>
      <c r="F907" s="71" t="str">
        <f t="shared" si="140"/>
        <v/>
      </c>
      <c r="G907" s="72" t="str">
        <f t="shared" si="148"/>
        <v/>
      </c>
      <c r="H907" s="68" t="str">
        <f t="shared" si="145"/>
        <v/>
      </c>
      <c r="I907" s="69" t="str">
        <f t="shared" si="141"/>
        <v/>
      </c>
      <c r="J907" s="70" t="str">
        <f t="shared" si="142"/>
        <v/>
      </c>
      <c r="K907" s="6"/>
      <c r="W907" s="75" t="e">
        <f t="shared" si="146"/>
        <v>#N/A</v>
      </c>
      <c r="X907" s="75" t="e">
        <f t="shared" si="149"/>
        <v>#N/A</v>
      </c>
      <c r="Y907" s="75" t="e">
        <f t="shared" si="147"/>
        <v>#N/A</v>
      </c>
    </row>
    <row r="908" spans="2:25" ht="12.75" x14ac:dyDescent="0.2">
      <c r="B908" s="72" t="str">
        <f t="shared" si="143"/>
        <v/>
      </c>
      <c r="C908" s="58"/>
      <c r="D908" s="67"/>
      <c r="E908" s="71" t="str">
        <f t="shared" si="144"/>
        <v/>
      </c>
      <c r="F908" s="71" t="str">
        <f t="shared" si="140"/>
        <v/>
      </c>
      <c r="G908" s="72" t="str">
        <f t="shared" si="148"/>
        <v/>
      </c>
      <c r="H908" s="68" t="str">
        <f t="shared" si="145"/>
        <v/>
      </c>
      <c r="I908" s="69" t="str">
        <f t="shared" si="141"/>
        <v/>
      </c>
      <c r="J908" s="70" t="str">
        <f t="shared" si="142"/>
        <v/>
      </c>
      <c r="K908" s="6"/>
      <c r="W908" s="75" t="e">
        <f t="shared" si="146"/>
        <v>#N/A</v>
      </c>
      <c r="X908" s="75" t="e">
        <f t="shared" si="149"/>
        <v>#N/A</v>
      </c>
      <c r="Y908" s="75" t="e">
        <f t="shared" si="147"/>
        <v>#N/A</v>
      </c>
    </row>
    <row r="909" spans="2:25" ht="12.75" x14ac:dyDescent="0.2">
      <c r="B909" s="72" t="str">
        <f t="shared" si="143"/>
        <v/>
      </c>
      <c r="C909" s="58"/>
      <c r="D909" s="67"/>
      <c r="E909" s="71" t="str">
        <f t="shared" si="144"/>
        <v/>
      </c>
      <c r="F909" s="71" t="str">
        <f t="shared" si="140"/>
        <v/>
      </c>
      <c r="G909" s="72" t="str">
        <f t="shared" si="148"/>
        <v/>
      </c>
      <c r="H909" s="68" t="str">
        <f t="shared" si="145"/>
        <v/>
      </c>
      <c r="I909" s="69" t="str">
        <f t="shared" si="141"/>
        <v/>
      </c>
      <c r="J909" s="70" t="str">
        <f t="shared" si="142"/>
        <v/>
      </c>
      <c r="K909" s="6"/>
      <c r="W909" s="75" t="e">
        <f t="shared" si="146"/>
        <v>#N/A</v>
      </c>
      <c r="X909" s="75" t="e">
        <f t="shared" si="149"/>
        <v>#N/A</v>
      </c>
      <c r="Y909" s="75" t="e">
        <f t="shared" si="147"/>
        <v>#N/A</v>
      </c>
    </row>
    <row r="910" spans="2:25" ht="12.75" x14ac:dyDescent="0.2">
      <c r="B910" s="72" t="str">
        <f t="shared" si="143"/>
        <v/>
      </c>
      <c r="C910" s="58"/>
      <c r="D910" s="67"/>
      <c r="E910" s="71" t="str">
        <f t="shared" si="144"/>
        <v/>
      </c>
      <c r="F910" s="71" t="str">
        <f t="shared" ref="F910:F973" si="150">IF(D910,STANDARDIZE(E910,$M$11,$M$12),"")</f>
        <v/>
      </c>
      <c r="G910" s="72" t="str">
        <f t="shared" si="148"/>
        <v/>
      </c>
      <c r="H910" s="68" t="str">
        <f t="shared" si="145"/>
        <v/>
      </c>
      <c r="I910" s="69" t="str">
        <f t="shared" si="141"/>
        <v/>
      </c>
      <c r="J910" s="70" t="str">
        <f t="shared" si="142"/>
        <v/>
      </c>
      <c r="K910" s="6"/>
      <c r="W910" s="75" t="e">
        <f t="shared" si="146"/>
        <v>#N/A</v>
      </c>
      <c r="X910" s="75" t="e">
        <f t="shared" si="149"/>
        <v>#N/A</v>
      </c>
      <c r="Y910" s="75" t="e">
        <f t="shared" si="147"/>
        <v>#N/A</v>
      </c>
    </row>
    <row r="911" spans="2:25" ht="12.75" x14ac:dyDescent="0.2">
      <c r="B911" s="72" t="str">
        <f t="shared" si="143"/>
        <v/>
      </c>
      <c r="C911" s="58"/>
      <c r="D911" s="67"/>
      <c r="E911" s="71" t="str">
        <f t="shared" si="144"/>
        <v/>
      </c>
      <c r="F911" s="71" t="str">
        <f t="shared" si="150"/>
        <v/>
      </c>
      <c r="G911" s="72" t="str">
        <f t="shared" si="148"/>
        <v/>
      </c>
      <c r="H911" s="68" t="str">
        <f t="shared" si="145"/>
        <v/>
      </c>
      <c r="I911" s="69" t="str">
        <f t="shared" si="141"/>
        <v/>
      </c>
      <c r="J911" s="70" t="str">
        <f t="shared" si="142"/>
        <v/>
      </c>
      <c r="K911" s="6"/>
      <c r="W911" s="75" t="e">
        <f t="shared" si="146"/>
        <v>#N/A</v>
      </c>
      <c r="X911" s="75" t="e">
        <f t="shared" si="149"/>
        <v>#N/A</v>
      </c>
      <c r="Y911" s="75" t="e">
        <f t="shared" si="147"/>
        <v>#N/A</v>
      </c>
    </row>
    <row r="912" spans="2:25" ht="12.75" x14ac:dyDescent="0.2">
      <c r="B912" s="72" t="str">
        <f t="shared" si="143"/>
        <v/>
      </c>
      <c r="C912" s="58"/>
      <c r="D912" s="67"/>
      <c r="E912" s="71" t="str">
        <f t="shared" si="144"/>
        <v/>
      </c>
      <c r="F912" s="71" t="str">
        <f t="shared" si="150"/>
        <v/>
      </c>
      <c r="G912" s="72" t="str">
        <f t="shared" si="148"/>
        <v/>
      </c>
      <c r="H912" s="68" t="str">
        <f t="shared" si="145"/>
        <v/>
      </c>
      <c r="I912" s="69" t="str">
        <f t="shared" si="141"/>
        <v/>
      </c>
      <c r="J912" s="70" t="str">
        <f t="shared" si="142"/>
        <v/>
      </c>
      <c r="K912" s="6"/>
      <c r="W912" s="75" t="e">
        <f t="shared" si="146"/>
        <v>#N/A</v>
      </c>
      <c r="X912" s="75" t="e">
        <f t="shared" si="149"/>
        <v>#N/A</v>
      </c>
      <c r="Y912" s="75" t="e">
        <f t="shared" si="147"/>
        <v>#N/A</v>
      </c>
    </row>
    <row r="913" spans="2:25" ht="12.75" x14ac:dyDescent="0.2">
      <c r="B913" s="72" t="str">
        <f t="shared" si="143"/>
        <v/>
      </c>
      <c r="C913" s="58"/>
      <c r="D913" s="67"/>
      <c r="E913" s="71" t="str">
        <f t="shared" si="144"/>
        <v/>
      </c>
      <c r="F913" s="71" t="str">
        <f t="shared" si="150"/>
        <v/>
      </c>
      <c r="G913" s="72" t="str">
        <f t="shared" si="148"/>
        <v/>
      </c>
      <c r="H913" s="68" t="str">
        <f t="shared" si="145"/>
        <v/>
      </c>
      <c r="I913" s="69" t="str">
        <f t="shared" si="141"/>
        <v/>
      </c>
      <c r="J913" s="70" t="str">
        <f t="shared" si="142"/>
        <v/>
      </c>
      <c r="K913" s="6"/>
      <c r="W913" s="75" t="e">
        <f t="shared" si="146"/>
        <v>#N/A</v>
      </c>
      <c r="X913" s="75" t="e">
        <f t="shared" si="149"/>
        <v>#N/A</v>
      </c>
      <c r="Y913" s="75" t="e">
        <f t="shared" si="147"/>
        <v>#N/A</v>
      </c>
    </row>
    <row r="914" spans="2:25" ht="12.75" x14ac:dyDescent="0.2">
      <c r="B914" s="72" t="str">
        <f t="shared" si="143"/>
        <v/>
      </c>
      <c r="C914" s="58"/>
      <c r="D914" s="67"/>
      <c r="E914" s="71" t="str">
        <f t="shared" si="144"/>
        <v/>
      </c>
      <c r="F914" s="71" t="str">
        <f t="shared" si="150"/>
        <v/>
      </c>
      <c r="G914" s="72" t="str">
        <f t="shared" si="148"/>
        <v/>
      </c>
      <c r="H914" s="68" t="str">
        <f t="shared" si="145"/>
        <v/>
      </c>
      <c r="I914" s="69" t="str">
        <f t="shared" si="141"/>
        <v/>
      </c>
      <c r="J914" s="70" t="str">
        <f t="shared" si="142"/>
        <v/>
      </c>
      <c r="K914" s="6"/>
      <c r="W914" s="75" t="e">
        <f t="shared" si="146"/>
        <v>#N/A</v>
      </c>
      <c r="X914" s="75" t="e">
        <f t="shared" si="149"/>
        <v>#N/A</v>
      </c>
      <c r="Y914" s="75" t="e">
        <f t="shared" si="147"/>
        <v>#N/A</v>
      </c>
    </row>
    <row r="915" spans="2:25" ht="12.75" x14ac:dyDescent="0.2">
      <c r="B915" s="72" t="str">
        <f t="shared" si="143"/>
        <v/>
      </c>
      <c r="C915" s="58"/>
      <c r="D915" s="67"/>
      <c r="E915" s="71" t="str">
        <f t="shared" si="144"/>
        <v/>
      </c>
      <c r="F915" s="71" t="str">
        <f t="shared" si="150"/>
        <v/>
      </c>
      <c r="G915" s="72" t="str">
        <f t="shared" si="148"/>
        <v/>
      </c>
      <c r="H915" s="68" t="str">
        <f t="shared" si="145"/>
        <v/>
      </c>
      <c r="I915" s="69" t="str">
        <f t="shared" si="141"/>
        <v/>
      </c>
      <c r="J915" s="70" t="str">
        <f t="shared" si="142"/>
        <v/>
      </c>
      <c r="K915" s="6"/>
      <c r="W915" s="75" t="e">
        <f t="shared" si="146"/>
        <v>#N/A</v>
      </c>
      <c r="X915" s="75" t="e">
        <f t="shared" si="149"/>
        <v>#N/A</v>
      </c>
      <c r="Y915" s="75" t="e">
        <f t="shared" si="147"/>
        <v>#N/A</v>
      </c>
    </row>
    <row r="916" spans="2:25" ht="12.75" x14ac:dyDescent="0.2">
      <c r="B916" s="72" t="str">
        <f t="shared" si="143"/>
        <v/>
      </c>
      <c r="C916" s="58"/>
      <c r="D916" s="67"/>
      <c r="E916" s="71" t="str">
        <f t="shared" si="144"/>
        <v/>
      </c>
      <c r="F916" s="71" t="str">
        <f t="shared" si="150"/>
        <v/>
      </c>
      <c r="G916" s="72" t="str">
        <f t="shared" si="148"/>
        <v/>
      </c>
      <c r="H916" s="68" t="str">
        <f t="shared" si="145"/>
        <v/>
      </c>
      <c r="I916" s="69" t="str">
        <f t="shared" si="141"/>
        <v/>
      </c>
      <c r="J916" s="70" t="str">
        <f t="shared" si="142"/>
        <v/>
      </c>
      <c r="K916" s="6"/>
      <c r="W916" s="75" t="e">
        <f t="shared" si="146"/>
        <v>#N/A</v>
      </c>
      <c r="X916" s="75" t="e">
        <f t="shared" si="149"/>
        <v>#N/A</v>
      </c>
      <c r="Y916" s="75" t="e">
        <f t="shared" si="147"/>
        <v>#N/A</v>
      </c>
    </row>
    <row r="917" spans="2:25" ht="12.75" x14ac:dyDescent="0.2">
      <c r="B917" s="72" t="str">
        <f t="shared" si="143"/>
        <v/>
      </c>
      <c r="C917" s="58"/>
      <c r="D917" s="67"/>
      <c r="E917" s="71" t="str">
        <f t="shared" si="144"/>
        <v/>
      </c>
      <c r="F917" s="71" t="str">
        <f t="shared" si="150"/>
        <v/>
      </c>
      <c r="G917" s="72" t="str">
        <f t="shared" si="148"/>
        <v/>
      </c>
      <c r="H917" s="68" t="str">
        <f t="shared" si="145"/>
        <v/>
      </c>
      <c r="I917" s="69" t="str">
        <f t="shared" si="141"/>
        <v/>
      </c>
      <c r="J917" s="70" t="str">
        <f t="shared" si="142"/>
        <v/>
      </c>
      <c r="K917" s="6"/>
      <c r="W917" s="75" t="e">
        <f t="shared" si="146"/>
        <v>#N/A</v>
      </c>
      <c r="X917" s="75" t="e">
        <f t="shared" si="149"/>
        <v>#N/A</v>
      </c>
      <c r="Y917" s="75" t="e">
        <f t="shared" si="147"/>
        <v>#N/A</v>
      </c>
    </row>
    <row r="918" spans="2:25" ht="12.75" x14ac:dyDescent="0.2">
      <c r="B918" s="72" t="str">
        <f t="shared" si="143"/>
        <v/>
      </c>
      <c r="C918" s="58"/>
      <c r="D918" s="67"/>
      <c r="E918" s="71" t="str">
        <f t="shared" si="144"/>
        <v/>
      </c>
      <c r="F918" s="71" t="str">
        <f t="shared" si="150"/>
        <v/>
      </c>
      <c r="G918" s="72" t="str">
        <f t="shared" si="148"/>
        <v/>
      </c>
      <c r="H918" s="68" t="str">
        <f t="shared" si="145"/>
        <v/>
      </c>
      <c r="I918" s="69" t="str">
        <f t="shared" si="141"/>
        <v/>
      </c>
      <c r="J918" s="70" t="str">
        <f t="shared" si="142"/>
        <v/>
      </c>
      <c r="K918" s="6"/>
      <c r="W918" s="75" t="e">
        <f t="shared" si="146"/>
        <v>#N/A</v>
      </c>
      <c r="X918" s="75" t="e">
        <f t="shared" si="149"/>
        <v>#N/A</v>
      </c>
      <c r="Y918" s="75" t="e">
        <f t="shared" si="147"/>
        <v>#N/A</v>
      </c>
    </row>
    <row r="919" spans="2:25" ht="12.75" x14ac:dyDescent="0.2">
      <c r="B919" s="72" t="str">
        <f t="shared" si="143"/>
        <v/>
      </c>
      <c r="C919" s="58"/>
      <c r="D919" s="67"/>
      <c r="E919" s="71" t="str">
        <f t="shared" si="144"/>
        <v/>
      </c>
      <c r="F919" s="71" t="str">
        <f t="shared" si="150"/>
        <v/>
      </c>
      <c r="G919" s="72" t="str">
        <f t="shared" si="148"/>
        <v/>
      </c>
      <c r="H919" s="68" t="str">
        <f t="shared" si="145"/>
        <v/>
      </c>
      <c r="I919" s="69" t="str">
        <f t="shared" si="141"/>
        <v/>
      </c>
      <c r="J919" s="70" t="str">
        <f t="shared" si="142"/>
        <v/>
      </c>
      <c r="K919" s="6"/>
      <c r="W919" s="75" t="e">
        <f t="shared" si="146"/>
        <v>#N/A</v>
      </c>
      <c r="X919" s="75" t="e">
        <f t="shared" si="149"/>
        <v>#N/A</v>
      </c>
      <c r="Y919" s="75" t="e">
        <f t="shared" si="147"/>
        <v>#N/A</v>
      </c>
    </row>
    <row r="920" spans="2:25" ht="12.75" x14ac:dyDescent="0.2">
      <c r="B920" s="72" t="str">
        <f t="shared" si="143"/>
        <v/>
      </c>
      <c r="C920" s="58"/>
      <c r="D920" s="67"/>
      <c r="E920" s="71" t="str">
        <f t="shared" si="144"/>
        <v/>
      </c>
      <c r="F920" s="71" t="str">
        <f t="shared" si="150"/>
        <v/>
      </c>
      <c r="G920" s="72" t="str">
        <f t="shared" si="148"/>
        <v/>
      </c>
      <c r="H920" s="68" t="str">
        <f t="shared" si="145"/>
        <v/>
      </c>
      <c r="I920" s="69" t="str">
        <f t="shared" si="141"/>
        <v/>
      </c>
      <c r="J920" s="70" t="str">
        <f t="shared" si="142"/>
        <v/>
      </c>
      <c r="K920" s="6"/>
      <c r="W920" s="75" t="e">
        <f t="shared" si="146"/>
        <v>#N/A</v>
      </c>
      <c r="X920" s="75" t="e">
        <f t="shared" si="149"/>
        <v>#N/A</v>
      </c>
      <c r="Y920" s="75" t="e">
        <f t="shared" si="147"/>
        <v>#N/A</v>
      </c>
    </row>
    <row r="921" spans="2:25" ht="12.75" x14ac:dyDescent="0.2">
      <c r="B921" s="72" t="str">
        <f t="shared" si="143"/>
        <v/>
      </c>
      <c r="C921" s="58"/>
      <c r="D921" s="67"/>
      <c r="E921" s="71" t="str">
        <f t="shared" si="144"/>
        <v/>
      </c>
      <c r="F921" s="71" t="str">
        <f t="shared" si="150"/>
        <v/>
      </c>
      <c r="G921" s="72" t="str">
        <f t="shared" si="148"/>
        <v/>
      </c>
      <c r="H921" s="68" t="str">
        <f t="shared" si="145"/>
        <v/>
      </c>
      <c r="I921" s="69" t="str">
        <f t="shared" si="141"/>
        <v/>
      </c>
      <c r="J921" s="70" t="str">
        <f t="shared" si="142"/>
        <v/>
      </c>
      <c r="K921" s="6"/>
      <c r="W921" s="75" t="e">
        <f t="shared" si="146"/>
        <v>#N/A</v>
      </c>
      <c r="X921" s="75" t="e">
        <f t="shared" si="149"/>
        <v>#N/A</v>
      </c>
      <c r="Y921" s="75" t="e">
        <f t="shared" si="147"/>
        <v>#N/A</v>
      </c>
    </row>
    <row r="922" spans="2:25" ht="12.75" x14ac:dyDescent="0.2">
      <c r="B922" s="72" t="str">
        <f t="shared" si="143"/>
        <v/>
      </c>
      <c r="C922" s="58"/>
      <c r="D922" s="67"/>
      <c r="E922" s="71" t="str">
        <f t="shared" si="144"/>
        <v/>
      </c>
      <c r="F922" s="71" t="str">
        <f t="shared" si="150"/>
        <v/>
      </c>
      <c r="G922" s="72" t="str">
        <f t="shared" si="148"/>
        <v/>
      </c>
      <c r="H922" s="68" t="str">
        <f t="shared" si="145"/>
        <v/>
      </c>
      <c r="I922" s="69" t="str">
        <f t="shared" si="141"/>
        <v/>
      </c>
      <c r="J922" s="70" t="str">
        <f t="shared" si="142"/>
        <v/>
      </c>
      <c r="K922" s="6"/>
      <c r="W922" s="75" t="e">
        <f t="shared" si="146"/>
        <v>#N/A</v>
      </c>
      <c r="X922" s="75" t="e">
        <f t="shared" si="149"/>
        <v>#N/A</v>
      </c>
      <c r="Y922" s="75" t="e">
        <f t="shared" si="147"/>
        <v>#N/A</v>
      </c>
    </row>
    <row r="923" spans="2:25" ht="12.75" x14ac:dyDescent="0.2">
      <c r="B923" s="72" t="str">
        <f t="shared" si="143"/>
        <v/>
      </c>
      <c r="C923" s="58"/>
      <c r="D923" s="67"/>
      <c r="E923" s="71" t="str">
        <f t="shared" si="144"/>
        <v/>
      </c>
      <c r="F923" s="71" t="str">
        <f t="shared" si="150"/>
        <v/>
      </c>
      <c r="G923" s="72" t="str">
        <f t="shared" si="148"/>
        <v/>
      </c>
      <c r="H923" s="68" t="str">
        <f t="shared" si="145"/>
        <v/>
      </c>
      <c r="I923" s="69" t="str">
        <f t="shared" si="141"/>
        <v/>
      </c>
      <c r="J923" s="70" t="str">
        <f t="shared" si="142"/>
        <v/>
      </c>
      <c r="K923" s="6"/>
      <c r="W923" s="75" t="e">
        <f t="shared" si="146"/>
        <v>#N/A</v>
      </c>
      <c r="X923" s="75" t="e">
        <f t="shared" si="149"/>
        <v>#N/A</v>
      </c>
      <c r="Y923" s="75" t="e">
        <f t="shared" si="147"/>
        <v>#N/A</v>
      </c>
    </row>
    <row r="924" spans="2:25" ht="12.75" x14ac:dyDescent="0.2">
      <c r="B924" s="72" t="str">
        <f t="shared" si="143"/>
        <v/>
      </c>
      <c r="C924" s="58"/>
      <c r="D924" s="67"/>
      <c r="E924" s="71" t="str">
        <f t="shared" si="144"/>
        <v/>
      </c>
      <c r="F924" s="71" t="str">
        <f t="shared" si="150"/>
        <v/>
      </c>
      <c r="G924" s="72" t="str">
        <f t="shared" si="148"/>
        <v/>
      </c>
      <c r="H924" s="68" t="str">
        <f t="shared" si="145"/>
        <v/>
      </c>
      <c r="I924" s="69" t="str">
        <f t="shared" si="141"/>
        <v/>
      </c>
      <c r="J924" s="70" t="str">
        <f t="shared" si="142"/>
        <v/>
      </c>
      <c r="K924" s="6"/>
      <c r="W924" s="75" t="e">
        <f t="shared" si="146"/>
        <v>#N/A</v>
      </c>
      <c r="X924" s="75" t="e">
        <f t="shared" si="149"/>
        <v>#N/A</v>
      </c>
      <c r="Y924" s="75" t="e">
        <f t="shared" si="147"/>
        <v>#N/A</v>
      </c>
    </row>
    <row r="925" spans="2:25" ht="12.75" x14ac:dyDescent="0.2">
      <c r="B925" s="72" t="str">
        <f t="shared" si="143"/>
        <v/>
      </c>
      <c r="C925" s="58"/>
      <c r="D925" s="67"/>
      <c r="E925" s="71" t="str">
        <f t="shared" si="144"/>
        <v/>
      </c>
      <c r="F925" s="71" t="str">
        <f t="shared" si="150"/>
        <v/>
      </c>
      <c r="G925" s="72" t="str">
        <f t="shared" si="148"/>
        <v/>
      </c>
      <c r="H925" s="68" t="str">
        <f t="shared" si="145"/>
        <v/>
      </c>
      <c r="I925" s="69" t="str">
        <f t="shared" si="141"/>
        <v/>
      </c>
      <c r="J925" s="70" t="str">
        <f t="shared" si="142"/>
        <v/>
      </c>
      <c r="K925" s="6"/>
      <c r="W925" s="75" t="e">
        <f t="shared" si="146"/>
        <v>#N/A</v>
      </c>
      <c r="X925" s="75" t="e">
        <f t="shared" si="149"/>
        <v>#N/A</v>
      </c>
      <c r="Y925" s="75" t="e">
        <f t="shared" si="147"/>
        <v>#N/A</v>
      </c>
    </row>
    <row r="926" spans="2:25" ht="12.75" x14ac:dyDescent="0.2">
      <c r="B926" s="72" t="str">
        <f t="shared" si="143"/>
        <v/>
      </c>
      <c r="C926" s="58"/>
      <c r="D926" s="67"/>
      <c r="E926" s="71" t="str">
        <f t="shared" si="144"/>
        <v/>
      </c>
      <c r="F926" s="71" t="str">
        <f t="shared" si="150"/>
        <v/>
      </c>
      <c r="G926" s="72" t="str">
        <f t="shared" si="148"/>
        <v/>
      </c>
      <c r="H926" s="68" t="str">
        <f t="shared" si="145"/>
        <v/>
      </c>
      <c r="I926" s="69" t="str">
        <f t="shared" si="141"/>
        <v/>
      </c>
      <c r="J926" s="70" t="str">
        <f t="shared" si="142"/>
        <v/>
      </c>
      <c r="K926" s="6"/>
      <c r="W926" s="75" t="e">
        <f t="shared" si="146"/>
        <v>#N/A</v>
      </c>
      <c r="X926" s="75" t="e">
        <f t="shared" si="149"/>
        <v>#N/A</v>
      </c>
      <c r="Y926" s="75" t="e">
        <f t="shared" si="147"/>
        <v>#N/A</v>
      </c>
    </row>
    <row r="927" spans="2:25" ht="12.75" x14ac:dyDescent="0.2">
      <c r="B927" s="72" t="str">
        <f t="shared" si="143"/>
        <v/>
      </c>
      <c r="C927" s="58"/>
      <c r="D927" s="67"/>
      <c r="E927" s="71" t="str">
        <f t="shared" si="144"/>
        <v/>
      </c>
      <c r="F927" s="71" t="str">
        <f t="shared" si="150"/>
        <v/>
      </c>
      <c r="G927" s="72" t="str">
        <f t="shared" si="148"/>
        <v/>
      </c>
      <c r="H927" s="68" t="str">
        <f t="shared" si="145"/>
        <v/>
      </c>
      <c r="I927" s="69" t="str">
        <f t="shared" si="141"/>
        <v/>
      </c>
      <c r="J927" s="70" t="str">
        <f t="shared" si="142"/>
        <v/>
      </c>
      <c r="K927" s="6"/>
      <c r="W927" s="75" t="e">
        <f t="shared" si="146"/>
        <v>#N/A</v>
      </c>
      <c r="X927" s="75" t="e">
        <f t="shared" si="149"/>
        <v>#N/A</v>
      </c>
      <c r="Y927" s="75" t="e">
        <f t="shared" si="147"/>
        <v>#N/A</v>
      </c>
    </row>
    <row r="928" spans="2:25" ht="12.75" x14ac:dyDescent="0.2">
      <c r="B928" s="72" t="str">
        <f t="shared" si="143"/>
        <v/>
      </c>
      <c r="C928" s="58"/>
      <c r="D928" s="67"/>
      <c r="E928" s="71" t="str">
        <f t="shared" si="144"/>
        <v/>
      </c>
      <c r="F928" s="71" t="str">
        <f t="shared" si="150"/>
        <v/>
      </c>
      <c r="G928" s="72" t="str">
        <f t="shared" si="148"/>
        <v/>
      </c>
      <c r="H928" s="68" t="str">
        <f t="shared" si="145"/>
        <v/>
      </c>
      <c r="I928" s="69" t="str">
        <f t="shared" si="141"/>
        <v/>
      </c>
      <c r="J928" s="70" t="str">
        <f t="shared" si="142"/>
        <v/>
      </c>
      <c r="K928" s="6"/>
      <c r="W928" s="75" t="e">
        <f t="shared" si="146"/>
        <v>#N/A</v>
      </c>
      <c r="X928" s="75" t="e">
        <f t="shared" si="149"/>
        <v>#N/A</v>
      </c>
      <c r="Y928" s="75" t="e">
        <f t="shared" si="147"/>
        <v>#N/A</v>
      </c>
    </row>
    <row r="929" spans="2:25" ht="12.75" x14ac:dyDescent="0.2">
      <c r="B929" s="72" t="str">
        <f t="shared" si="143"/>
        <v/>
      </c>
      <c r="C929" s="58"/>
      <c r="D929" s="67"/>
      <c r="E929" s="71" t="str">
        <f t="shared" si="144"/>
        <v/>
      </c>
      <c r="F929" s="71" t="str">
        <f t="shared" si="150"/>
        <v/>
      </c>
      <c r="G929" s="72" t="str">
        <f t="shared" si="148"/>
        <v/>
      </c>
      <c r="H929" s="68" t="str">
        <f t="shared" si="145"/>
        <v/>
      </c>
      <c r="I929" s="69" t="str">
        <f t="shared" si="141"/>
        <v/>
      </c>
      <c r="J929" s="70" t="str">
        <f t="shared" si="142"/>
        <v/>
      </c>
      <c r="K929" s="6"/>
      <c r="W929" s="75" t="e">
        <f t="shared" si="146"/>
        <v>#N/A</v>
      </c>
      <c r="X929" s="75" t="e">
        <f t="shared" si="149"/>
        <v>#N/A</v>
      </c>
      <c r="Y929" s="75" t="e">
        <f t="shared" si="147"/>
        <v>#N/A</v>
      </c>
    </row>
    <row r="930" spans="2:25" ht="12.75" x14ac:dyDescent="0.2">
      <c r="B930" s="72" t="str">
        <f t="shared" si="143"/>
        <v/>
      </c>
      <c r="C930" s="58"/>
      <c r="D930" s="67"/>
      <c r="E930" s="71" t="str">
        <f t="shared" si="144"/>
        <v/>
      </c>
      <c r="F930" s="71" t="str">
        <f t="shared" si="150"/>
        <v/>
      </c>
      <c r="G930" s="72" t="str">
        <f t="shared" si="148"/>
        <v/>
      </c>
      <c r="H930" s="68" t="str">
        <f t="shared" si="145"/>
        <v/>
      </c>
      <c r="I930" s="69" t="str">
        <f t="shared" si="141"/>
        <v/>
      </c>
      <c r="J930" s="70" t="str">
        <f t="shared" si="142"/>
        <v/>
      </c>
      <c r="K930" s="6"/>
      <c r="W930" s="75" t="e">
        <f t="shared" si="146"/>
        <v>#N/A</v>
      </c>
      <c r="X930" s="75" t="e">
        <f t="shared" si="149"/>
        <v>#N/A</v>
      </c>
      <c r="Y930" s="75" t="e">
        <f t="shared" si="147"/>
        <v>#N/A</v>
      </c>
    </row>
    <row r="931" spans="2:25" ht="12.75" x14ac:dyDescent="0.2">
      <c r="B931" s="72" t="str">
        <f t="shared" si="143"/>
        <v/>
      </c>
      <c r="C931" s="58"/>
      <c r="D931" s="67"/>
      <c r="E931" s="71" t="str">
        <f t="shared" si="144"/>
        <v/>
      </c>
      <c r="F931" s="71" t="str">
        <f t="shared" si="150"/>
        <v/>
      </c>
      <c r="G931" s="72" t="str">
        <f t="shared" si="148"/>
        <v/>
      </c>
      <c r="H931" s="68" t="str">
        <f t="shared" si="145"/>
        <v/>
      </c>
      <c r="I931" s="69" t="str">
        <f t="shared" si="141"/>
        <v/>
      </c>
      <c r="J931" s="70" t="str">
        <f t="shared" si="142"/>
        <v/>
      </c>
      <c r="K931" s="6"/>
      <c r="W931" s="75" t="e">
        <f t="shared" si="146"/>
        <v>#N/A</v>
      </c>
      <c r="X931" s="75" t="e">
        <f t="shared" si="149"/>
        <v>#N/A</v>
      </c>
      <c r="Y931" s="75" t="e">
        <f t="shared" si="147"/>
        <v>#N/A</v>
      </c>
    </row>
    <row r="932" spans="2:25" ht="12.75" x14ac:dyDescent="0.2">
      <c r="B932" s="72" t="str">
        <f t="shared" si="143"/>
        <v/>
      </c>
      <c r="C932" s="58"/>
      <c r="D932" s="67"/>
      <c r="E932" s="71" t="str">
        <f t="shared" si="144"/>
        <v/>
      </c>
      <c r="F932" s="71" t="str">
        <f t="shared" si="150"/>
        <v/>
      </c>
      <c r="G932" s="72" t="str">
        <f t="shared" si="148"/>
        <v/>
      </c>
      <c r="H932" s="68" t="str">
        <f t="shared" si="145"/>
        <v/>
      </c>
      <c r="I932" s="69" t="str">
        <f t="shared" si="141"/>
        <v/>
      </c>
      <c r="J932" s="70" t="str">
        <f t="shared" si="142"/>
        <v/>
      </c>
      <c r="K932" s="6"/>
      <c r="W932" s="75" t="e">
        <f t="shared" si="146"/>
        <v>#N/A</v>
      </c>
      <c r="X932" s="75" t="e">
        <f t="shared" si="149"/>
        <v>#N/A</v>
      </c>
      <c r="Y932" s="75" t="e">
        <f t="shared" si="147"/>
        <v>#N/A</v>
      </c>
    </row>
    <row r="933" spans="2:25" ht="12.75" x14ac:dyDescent="0.2">
      <c r="B933" s="72" t="str">
        <f t="shared" si="143"/>
        <v/>
      </c>
      <c r="C933" s="58"/>
      <c r="D933" s="67"/>
      <c r="E933" s="71" t="str">
        <f t="shared" si="144"/>
        <v/>
      </c>
      <c r="F933" s="71" t="str">
        <f t="shared" si="150"/>
        <v/>
      </c>
      <c r="G933" s="72" t="str">
        <f t="shared" si="148"/>
        <v/>
      </c>
      <c r="H933" s="68" t="str">
        <f t="shared" si="145"/>
        <v/>
      </c>
      <c r="I933" s="69" t="str">
        <f t="shared" si="141"/>
        <v/>
      </c>
      <c r="J933" s="70" t="str">
        <f t="shared" si="142"/>
        <v/>
      </c>
      <c r="K933" s="6"/>
      <c r="W933" s="75" t="e">
        <f t="shared" si="146"/>
        <v>#N/A</v>
      </c>
      <c r="X933" s="75" t="e">
        <f t="shared" si="149"/>
        <v>#N/A</v>
      </c>
      <c r="Y933" s="75" t="e">
        <f t="shared" si="147"/>
        <v>#N/A</v>
      </c>
    </row>
    <row r="934" spans="2:25" ht="12.75" x14ac:dyDescent="0.2">
      <c r="B934" s="72" t="str">
        <f t="shared" si="143"/>
        <v/>
      </c>
      <c r="C934" s="58"/>
      <c r="D934" s="67"/>
      <c r="E934" s="71" t="str">
        <f t="shared" si="144"/>
        <v/>
      </c>
      <c r="F934" s="71" t="str">
        <f t="shared" si="150"/>
        <v/>
      </c>
      <c r="G934" s="72" t="str">
        <f t="shared" si="148"/>
        <v/>
      </c>
      <c r="H934" s="68" t="str">
        <f t="shared" si="145"/>
        <v/>
      </c>
      <c r="I934" s="69" t="str">
        <f t="shared" si="141"/>
        <v/>
      </c>
      <c r="J934" s="70" t="str">
        <f t="shared" si="142"/>
        <v/>
      </c>
      <c r="K934" s="6"/>
      <c r="W934" s="75" t="e">
        <f t="shared" si="146"/>
        <v>#N/A</v>
      </c>
      <c r="X934" s="75" t="e">
        <f t="shared" si="149"/>
        <v>#N/A</v>
      </c>
      <c r="Y934" s="75" t="e">
        <f t="shared" si="147"/>
        <v>#N/A</v>
      </c>
    </row>
    <row r="935" spans="2:25" ht="12.75" x14ac:dyDescent="0.2">
      <c r="B935" s="72" t="str">
        <f t="shared" si="143"/>
        <v/>
      </c>
      <c r="C935" s="58"/>
      <c r="D935" s="67"/>
      <c r="E935" s="71" t="str">
        <f t="shared" si="144"/>
        <v/>
      </c>
      <c r="F935" s="71" t="str">
        <f t="shared" si="150"/>
        <v/>
      </c>
      <c r="G935" s="72" t="str">
        <f t="shared" si="148"/>
        <v/>
      </c>
      <c r="H935" s="68" t="str">
        <f t="shared" si="145"/>
        <v/>
      </c>
      <c r="I935" s="69" t="str">
        <f t="shared" si="141"/>
        <v/>
      </c>
      <c r="J935" s="70" t="str">
        <f t="shared" si="142"/>
        <v/>
      </c>
      <c r="K935" s="6"/>
      <c r="W935" s="75" t="e">
        <f t="shared" si="146"/>
        <v>#N/A</v>
      </c>
      <c r="X935" s="75" t="e">
        <f t="shared" si="149"/>
        <v>#N/A</v>
      </c>
      <c r="Y935" s="75" t="e">
        <f t="shared" si="147"/>
        <v>#N/A</v>
      </c>
    </row>
    <row r="936" spans="2:25" ht="12.75" x14ac:dyDescent="0.2">
      <c r="B936" s="72" t="str">
        <f t="shared" si="143"/>
        <v/>
      </c>
      <c r="C936" s="58"/>
      <c r="D936" s="67"/>
      <c r="E936" s="71" t="str">
        <f t="shared" si="144"/>
        <v/>
      </c>
      <c r="F936" s="71" t="str">
        <f t="shared" si="150"/>
        <v/>
      </c>
      <c r="G936" s="72" t="str">
        <f t="shared" si="148"/>
        <v/>
      </c>
      <c r="H936" s="68" t="str">
        <f t="shared" si="145"/>
        <v/>
      </c>
      <c r="I936" s="69" t="str">
        <f t="shared" si="141"/>
        <v/>
      </c>
      <c r="J936" s="70" t="str">
        <f t="shared" si="142"/>
        <v/>
      </c>
      <c r="K936" s="6"/>
      <c r="W936" s="75" t="e">
        <f t="shared" si="146"/>
        <v>#N/A</v>
      </c>
      <c r="X936" s="75" t="e">
        <f t="shared" si="149"/>
        <v>#N/A</v>
      </c>
      <c r="Y936" s="75" t="e">
        <f t="shared" si="147"/>
        <v>#N/A</v>
      </c>
    </row>
    <row r="937" spans="2:25" ht="12.75" x14ac:dyDescent="0.2">
      <c r="B937" s="72" t="str">
        <f t="shared" si="143"/>
        <v/>
      </c>
      <c r="C937" s="58"/>
      <c r="D937" s="67"/>
      <c r="E937" s="71" t="str">
        <f t="shared" si="144"/>
        <v/>
      </c>
      <c r="F937" s="71" t="str">
        <f t="shared" si="150"/>
        <v/>
      </c>
      <c r="G937" s="72" t="str">
        <f t="shared" si="148"/>
        <v/>
      </c>
      <c r="H937" s="68" t="str">
        <f t="shared" si="145"/>
        <v/>
      </c>
      <c r="I937" s="69" t="str">
        <f t="shared" si="141"/>
        <v/>
      </c>
      <c r="J937" s="70" t="str">
        <f t="shared" si="142"/>
        <v/>
      </c>
      <c r="K937" s="6"/>
      <c r="W937" s="75" t="e">
        <f t="shared" si="146"/>
        <v>#N/A</v>
      </c>
      <c r="X937" s="75" t="e">
        <f t="shared" si="149"/>
        <v>#N/A</v>
      </c>
      <c r="Y937" s="75" t="e">
        <f t="shared" si="147"/>
        <v>#N/A</v>
      </c>
    </row>
    <row r="938" spans="2:25" ht="12.75" x14ac:dyDescent="0.2">
      <c r="B938" s="72" t="str">
        <f t="shared" si="143"/>
        <v/>
      </c>
      <c r="C938" s="58"/>
      <c r="D938" s="67"/>
      <c r="E938" s="71" t="str">
        <f t="shared" si="144"/>
        <v/>
      </c>
      <c r="F938" s="71" t="str">
        <f t="shared" si="150"/>
        <v/>
      </c>
      <c r="G938" s="72" t="str">
        <f t="shared" si="148"/>
        <v/>
      </c>
      <c r="H938" s="68" t="str">
        <f t="shared" si="145"/>
        <v/>
      </c>
      <c r="I938" s="69" t="str">
        <f t="shared" si="141"/>
        <v/>
      </c>
      <c r="J938" s="70" t="str">
        <f t="shared" si="142"/>
        <v/>
      </c>
      <c r="K938" s="6"/>
      <c r="W938" s="75" t="e">
        <f t="shared" si="146"/>
        <v>#N/A</v>
      </c>
      <c r="X938" s="75" t="e">
        <f t="shared" si="149"/>
        <v>#N/A</v>
      </c>
      <c r="Y938" s="75" t="e">
        <f t="shared" si="147"/>
        <v>#N/A</v>
      </c>
    </row>
    <row r="939" spans="2:25" ht="12.75" x14ac:dyDescent="0.2">
      <c r="B939" s="72" t="str">
        <f t="shared" si="143"/>
        <v/>
      </c>
      <c r="C939" s="58"/>
      <c r="D939" s="67"/>
      <c r="E939" s="71" t="str">
        <f t="shared" si="144"/>
        <v/>
      </c>
      <c r="F939" s="71" t="str">
        <f t="shared" si="150"/>
        <v/>
      </c>
      <c r="G939" s="72" t="str">
        <f t="shared" si="148"/>
        <v/>
      </c>
      <c r="H939" s="68" t="str">
        <f t="shared" si="145"/>
        <v/>
      </c>
      <c r="I939" s="69" t="str">
        <f t="shared" si="141"/>
        <v/>
      </c>
      <c r="J939" s="70" t="str">
        <f t="shared" si="142"/>
        <v/>
      </c>
      <c r="K939" s="6"/>
      <c r="W939" s="75" t="e">
        <f t="shared" si="146"/>
        <v>#N/A</v>
      </c>
      <c r="X939" s="75" t="e">
        <f t="shared" si="149"/>
        <v>#N/A</v>
      </c>
      <c r="Y939" s="75" t="e">
        <f t="shared" si="147"/>
        <v>#N/A</v>
      </c>
    </row>
    <row r="940" spans="2:25" ht="12.75" x14ac:dyDescent="0.2">
      <c r="B940" s="72" t="str">
        <f t="shared" si="143"/>
        <v/>
      </c>
      <c r="C940" s="58"/>
      <c r="D940" s="67"/>
      <c r="E940" s="71" t="str">
        <f t="shared" si="144"/>
        <v/>
      </c>
      <c r="F940" s="71" t="str">
        <f t="shared" si="150"/>
        <v/>
      </c>
      <c r="G940" s="72" t="str">
        <f t="shared" si="148"/>
        <v/>
      </c>
      <c r="H940" s="68" t="str">
        <f t="shared" si="145"/>
        <v/>
      </c>
      <c r="I940" s="69" t="str">
        <f t="shared" si="141"/>
        <v/>
      </c>
      <c r="J940" s="70" t="str">
        <f t="shared" si="142"/>
        <v/>
      </c>
      <c r="K940" s="6"/>
      <c r="W940" s="75" t="e">
        <f t="shared" si="146"/>
        <v>#N/A</v>
      </c>
      <c r="X940" s="75" t="e">
        <f t="shared" si="149"/>
        <v>#N/A</v>
      </c>
      <c r="Y940" s="75" t="e">
        <f t="shared" si="147"/>
        <v>#N/A</v>
      </c>
    </row>
    <row r="941" spans="2:25" ht="12.75" x14ac:dyDescent="0.2">
      <c r="B941" s="72" t="str">
        <f t="shared" si="143"/>
        <v/>
      </c>
      <c r="C941" s="58"/>
      <c r="D941" s="67"/>
      <c r="E941" s="71" t="str">
        <f t="shared" si="144"/>
        <v/>
      </c>
      <c r="F941" s="71" t="str">
        <f t="shared" si="150"/>
        <v/>
      </c>
      <c r="G941" s="72" t="str">
        <f t="shared" si="148"/>
        <v/>
      </c>
      <c r="H941" s="68" t="str">
        <f t="shared" si="145"/>
        <v/>
      </c>
      <c r="I941" s="69" t="str">
        <f t="shared" si="141"/>
        <v/>
      </c>
      <c r="J941" s="70" t="str">
        <f t="shared" si="142"/>
        <v/>
      </c>
      <c r="K941" s="6"/>
      <c r="W941" s="75" t="e">
        <f t="shared" si="146"/>
        <v>#N/A</v>
      </c>
      <c r="X941" s="75" t="e">
        <f t="shared" si="149"/>
        <v>#N/A</v>
      </c>
      <c r="Y941" s="75" t="e">
        <f t="shared" si="147"/>
        <v>#N/A</v>
      </c>
    </row>
    <row r="942" spans="2:25" ht="12.75" x14ac:dyDescent="0.2">
      <c r="B942" s="72" t="str">
        <f t="shared" si="143"/>
        <v/>
      </c>
      <c r="C942" s="58"/>
      <c r="D942" s="67"/>
      <c r="E942" s="71" t="str">
        <f t="shared" si="144"/>
        <v/>
      </c>
      <c r="F942" s="71" t="str">
        <f t="shared" si="150"/>
        <v/>
      </c>
      <c r="G942" s="72" t="str">
        <f t="shared" si="148"/>
        <v/>
      </c>
      <c r="H942" s="68" t="str">
        <f t="shared" si="145"/>
        <v/>
      </c>
      <c r="I942" s="69" t="str">
        <f t="shared" si="141"/>
        <v/>
      </c>
      <c r="J942" s="70" t="str">
        <f t="shared" si="142"/>
        <v/>
      </c>
      <c r="K942" s="6"/>
      <c r="W942" s="75" t="e">
        <f t="shared" si="146"/>
        <v>#N/A</v>
      </c>
      <c r="X942" s="75" t="e">
        <f t="shared" si="149"/>
        <v>#N/A</v>
      </c>
      <c r="Y942" s="75" t="e">
        <f t="shared" si="147"/>
        <v>#N/A</v>
      </c>
    </row>
    <row r="943" spans="2:25" ht="12.75" x14ac:dyDescent="0.2">
      <c r="B943" s="72" t="str">
        <f t="shared" si="143"/>
        <v/>
      </c>
      <c r="C943" s="58"/>
      <c r="D943" s="67"/>
      <c r="E943" s="71" t="str">
        <f t="shared" si="144"/>
        <v/>
      </c>
      <c r="F943" s="71" t="str">
        <f t="shared" si="150"/>
        <v/>
      </c>
      <c r="G943" s="72" t="str">
        <f t="shared" si="148"/>
        <v/>
      </c>
      <c r="H943" s="68" t="str">
        <f t="shared" si="145"/>
        <v/>
      </c>
      <c r="I943" s="69" t="str">
        <f t="shared" si="141"/>
        <v/>
      </c>
      <c r="J943" s="70" t="str">
        <f t="shared" si="142"/>
        <v/>
      </c>
      <c r="K943" s="6"/>
      <c r="W943" s="75" t="e">
        <f t="shared" si="146"/>
        <v>#N/A</v>
      </c>
      <c r="X943" s="75" t="e">
        <f t="shared" si="149"/>
        <v>#N/A</v>
      </c>
      <c r="Y943" s="75" t="e">
        <f t="shared" si="147"/>
        <v>#N/A</v>
      </c>
    </row>
    <row r="944" spans="2:25" ht="12.75" x14ac:dyDescent="0.2">
      <c r="B944" s="72" t="str">
        <f t="shared" si="143"/>
        <v/>
      </c>
      <c r="C944" s="58"/>
      <c r="D944" s="67"/>
      <c r="E944" s="71" t="str">
        <f t="shared" si="144"/>
        <v/>
      </c>
      <c r="F944" s="71" t="str">
        <f t="shared" si="150"/>
        <v/>
      </c>
      <c r="G944" s="72" t="str">
        <f t="shared" si="148"/>
        <v/>
      </c>
      <c r="H944" s="68" t="str">
        <f t="shared" si="145"/>
        <v/>
      </c>
      <c r="I944" s="69" t="str">
        <f t="shared" si="141"/>
        <v/>
      </c>
      <c r="J944" s="70" t="str">
        <f t="shared" si="142"/>
        <v/>
      </c>
      <c r="K944" s="6"/>
      <c r="W944" s="75" t="e">
        <f t="shared" si="146"/>
        <v>#N/A</v>
      </c>
      <c r="X944" s="75" t="e">
        <f t="shared" si="149"/>
        <v>#N/A</v>
      </c>
      <c r="Y944" s="75" t="e">
        <f t="shared" si="147"/>
        <v>#N/A</v>
      </c>
    </row>
    <row r="945" spans="2:25" ht="12.75" x14ac:dyDescent="0.2">
      <c r="B945" s="72" t="str">
        <f t="shared" si="143"/>
        <v/>
      </c>
      <c r="C945" s="58"/>
      <c r="D945" s="67"/>
      <c r="E945" s="71" t="str">
        <f t="shared" si="144"/>
        <v/>
      </c>
      <c r="F945" s="71" t="str">
        <f t="shared" si="150"/>
        <v/>
      </c>
      <c r="G945" s="72" t="str">
        <f t="shared" si="148"/>
        <v/>
      </c>
      <c r="H945" s="68" t="str">
        <f t="shared" si="145"/>
        <v/>
      </c>
      <c r="I945" s="69" t="str">
        <f t="shared" si="141"/>
        <v/>
      </c>
      <c r="J945" s="70" t="str">
        <f t="shared" si="142"/>
        <v/>
      </c>
      <c r="K945" s="6"/>
      <c r="W945" s="75" t="e">
        <f t="shared" si="146"/>
        <v>#N/A</v>
      </c>
      <c r="X945" s="75" t="e">
        <f t="shared" si="149"/>
        <v>#N/A</v>
      </c>
      <c r="Y945" s="75" t="e">
        <f t="shared" si="147"/>
        <v>#N/A</v>
      </c>
    </row>
    <row r="946" spans="2:25" ht="12.75" x14ac:dyDescent="0.2">
      <c r="B946" s="72" t="str">
        <f t="shared" si="143"/>
        <v/>
      </c>
      <c r="C946" s="58"/>
      <c r="D946" s="67"/>
      <c r="E946" s="71" t="str">
        <f t="shared" si="144"/>
        <v/>
      </c>
      <c r="F946" s="71" t="str">
        <f t="shared" si="150"/>
        <v/>
      </c>
      <c r="G946" s="72" t="str">
        <f t="shared" si="148"/>
        <v/>
      </c>
      <c r="H946" s="68" t="str">
        <f t="shared" si="145"/>
        <v/>
      </c>
      <c r="I946" s="69" t="str">
        <f t="shared" si="141"/>
        <v/>
      </c>
      <c r="J946" s="70" t="str">
        <f t="shared" si="142"/>
        <v/>
      </c>
      <c r="K946" s="6"/>
      <c r="W946" s="75" t="e">
        <f t="shared" si="146"/>
        <v>#N/A</v>
      </c>
      <c r="X946" s="75" t="e">
        <f t="shared" si="149"/>
        <v>#N/A</v>
      </c>
      <c r="Y946" s="75" t="e">
        <f t="shared" si="147"/>
        <v>#N/A</v>
      </c>
    </row>
    <row r="947" spans="2:25" ht="12.75" x14ac:dyDescent="0.2">
      <c r="B947" s="72" t="str">
        <f t="shared" si="143"/>
        <v/>
      </c>
      <c r="C947" s="58"/>
      <c r="D947" s="67"/>
      <c r="E947" s="71" t="str">
        <f t="shared" si="144"/>
        <v/>
      </c>
      <c r="F947" s="71" t="str">
        <f t="shared" si="150"/>
        <v/>
      </c>
      <c r="G947" s="72" t="str">
        <f t="shared" si="148"/>
        <v/>
      </c>
      <c r="H947" s="68" t="str">
        <f t="shared" si="145"/>
        <v/>
      </c>
      <c r="I947" s="69" t="str">
        <f t="shared" si="141"/>
        <v/>
      </c>
      <c r="J947" s="70" t="str">
        <f t="shared" si="142"/>
        <v/>
      </c>
      <c r="K947" s="6"/>
      <c r="W947" s="75" t="e">
        <f t="shared" si="146"/>
        <v>#N/A</v>
      </c>
      <c r="X947" s="75" t="e">
        <f t="shared" si="149"/>
        <v>#N/A</v>
      </c>
      <c r="Y947" s="75" t="e">
        <f t="shared" si="147"/>
        <v>#N/A</v>
      </c>
    </row>
    <row r="948" spans="2:25" ht="12.75" x14ac:dyDescent="0.2">
      <c r="B948" s="72" t="str">
        <f t="shared" si="143"/>
        <v/>
      </c>
      <c r="C948" s="58"/>
      <c r="D948" s="67"/>
      <c r="E948" s="71" t="str">
        <f t="shared" si="144"/>
        <v/>
      </c>
      <c r="F948" s="71" t="str">
        <f t="shared" si="150"/>
        <v/>
      </c>
      <c r="G948" s="72" t="str">
        <f t="shared" si="148"/>
        <v/>
      </c>
      <c r="H948" s="68" t="str">
        <f t="shared" si="145"/>
        <v/>
      </c>
      <c r="I948" s="69" t="str">
        <f t="shared" si="141"/>
        <v/>
      </c>
      <c r="J948" s="70" t="str">
        <f t="shared" si="142"/>
        <v/>
      </c>
      <c r="K948" s="6"/>
      <c r="W948" s="75" t="e">
        <f t="shared" si="146"/>
        <v>#N/A</v>
      </c>
      <c r="X948" s="75" t="e">
        <f t="shared" si="149"/>
        <v>#N/A</v>
      </c>
      <c r="Y948" s="75" t="e">
        <f t="shared" si="147"/>
        <v>#N/A</v>
      </c>
    </row>
    <row r="949" spans="2:25" ht="12.75" x14ac:dyDescent="0.2">
      <c r="B949" s="72" t="str">
        <f t="shared" si="143"/>
        <v/>
      </c>
      <c r="C949" s="58"/>
      <c r="D949" s="67"/>
      <c r="E949" s="71" t="str">
        <f t="shared" si="144"/>
        <v/>
      </c>
      <c r="F949" s="71" t="str">
        <f t="shared" si="150"/>
        <v/>
      </c>
      <c r="G949" s="72" t="str">
        <f t="shared" si="148"/>
        <v/>
      </c>
      <c r="H949" s="68" t="str">
        <f t="shared" si="145"/>
        <v/>
      </c>
      <c r="I949" s="69" t="str">
        <f t="shared" si="141"/>
        <v/>
      </c>
      <c r="J949" s="70" t="str">
        <f t="shared" si="142"/>
        <v/>
      </c>
      <c r="K949" s="6"/>
      <c r="W949" s="75" t="e">
        <f t="shared" si="146"/>
        <v>#N/A</v>
      </c>
      <c r="X949" s="75" t="e">
        <f t="shared" si="149"/>
        <v>#N/A</v>
      </c>
      <c r="Y949" s="75" t="e">
        <f t="shared" si="147"/>
        <v>#N/A</v>
      </c>
    </row>
    <row r="950" spans="2:25" ht="12.75" x14ac:dyDescent="0.2">
      <c r="B950" s="72" t="str">
        <f t="shared" si="143"/>
        <v/>
      </c>
      <c r="C950" s="58"/>
      <c r="D950" s="67"/>
      <c r="E950" s="71" t="str">
        <f t="shared" si="144"/>
        <v/>
      </c>
      <c r="F950" s="71" t="str">
        <f t="shared" si="150"/>
        <v/>
      </c>
      <c r="G950" s="72" t="str">
        <f t="shared" si="148"/>
        <v/>
      </c>
      <c r="H950" s="68" t="str">
        <f t="shared" si="145"/>
        <v/>
      </c>
      <c r="I950" s="69" t="str">
        <f t="shared" si="141"/>
        <v/>
      </c>
      <c r="J950" s="70" t="str">
        <f t="shared" si="142"/>
        <v/>
      </c>
      <c r="K950" s="6"/>
      <c r="W950" s="75" t="e">
        <f t="shared" si="146"/>
        <v>#N/A</v>
      </c>
      <c r="X950" s="75" t="e">
        <f t="shared" si="149"/>
        <v>#N/A</v>
      </c>
      <c r="Y950" s="75" t="e">
        <f t="shared" si="147"/>
        <v>#N/A</v>
      </c>
    </row>
    <row r="951" spans="2:25" ht="12.75" x14ac:dyDescent="0.2">
      <c r="B951" s="72" t="str">
        <f t="shared" si="143"/>
        <v/>
      </c>
      <c r="C951" s="58"/>
      <c r="D951" s="67"/>
      <c r="E951" s="71" t="str">
        <f t="shared" si="144"/>
        <v/>
      </c>
      <c r="F951" s="71" t="str">
        <f t="shared" si="150"/>
        <v/>
      </c>
      <c r="G951" s="72" t="str">
        <f t="shared" si="148"/>
        <v/>
      </c>
      <c r="H951" s="68" t="str">
        <f t="shared" si="145"/>
        <v/>
      </c>
      <c r="I951" s="69" t="str">
        <f t="shared" si="141"/>
        <v/>
      </c>
      <c r="J951" s="70" t="str">
        <f t="shared" si="142"/>
        <v/>
      </c>
      <c r="K951" s="6"/>
      <c r="W951" s="75" t="e">
        <f t="shared" si="146"/>
        <v>#N/A</v>
      </c>
      <c r="X951" s="75" t="e">
        <f t="shared" si="149"/>
        <v>#N/A</v>
      </c>
      <c r="Y951" s="75" t="e">
        <f t="shared" si="147"/>
        <v>#N/A</v>
      </c>
    </row>
    <row r="952" spans="2:25" ht="12.75" x14ac:dyDescent="0.2">
      <c r="B952" s="72" t="str">
        <f t="shared" si="143"/>
        <v/>
      </c>
      <c r="C952" s="58"/>
      <c r="D952" s="67"/>
      <c r="E952" s="71" t="str">
        <f t="shared" si="144"/>
        <v/>
      </c>
      <c r="F952" s="71" t="str">
        <f t="shared" si="150"/>
        <v/>
      </c>
      <c r="G952" s="72" t="str">
        <f t="shared" si="148"/>
        <v/>
      </c>
      <c r="H952" s="68" t="str">
        <f t="shared" si="145"/>
        <v/>
      </c>
      <c r="I952" s="69" t="str">
        <f t="shared" si="141"/>
        <v/>
      </c>
      <c r="J952" s="70" t="str">
        <f t="shared" si="142"/>
        <v/>
      </c>
      <c r="K952" s="6"/>
      <c r="W952" s="75" t="e">
        <f t="shared" si="146"/>
        <v>#N/A</v>
      </c>
      <c r="X952" s="75" t="e">
        <f t="shared" si="149"/>
        <v>#N/A</v>
      </c>
      <c r="Y952" s="75" t="e">
        <f t="shared" si="147"/>
        <v>#N/A</v>
      </c>
    </row>
    <row r="953" spans="2:25" ht="12.75" x14ac:dyDescent="0.2">
      <c r="B953" s="72" t="str">
        <f t="shared" si="143"/>
        <v/>
      </c>
      <c r="C953" s="58"/>
      <c r="D953" s="67"/>
      <c r="E953" s="71" t="str">
        <f t="shared" si="144"/>
        <v/>
      </c>
      <c r="F953" s="71" t="str">
        <f t="shared" si="150"/>
        <v/>
      </c>
      <c r="G953" s="72" t="str">
        <f t="shared" si="148"/>
        <v/>
      </c>
      <c r="H953" s="68" t="str">
        <f t="shared" si="145"/>
        <v/>
      </c>
      <c r="I953" s="69" t="str">
        <f t="shared" si="141"/>
        <v/>
      </c>
      <c r="J953" s="70" t="str">
        <f t="shared" si="142"/>
        <v/>
      </c>
      <c r="K953" s="6"/>
      <c r="W953" s="75" t="e">
        <f t="shared" si="146"/>
        <v>#N/A</v>
      </c>
      <c r="X953" s="75" t="e">
        <f t="shared" si="149"/>
        <v>#N/A</v>
      </c>
      <c r="Y953" s="75" t="e">
        <f t="shared" si="147"/>
        <v>#N/A</v>
      </c>
    </row>
    <row r="954" spans="2:25" ht="12.75" x14ac:dyDescent="0.2">
      <c r="B954" s="72" t="str">
        <f t="shared" si="143"/>
        <v/>
      </c>
      <c r="C954" s="58"/>
      <c r="D954" s="67"/>
      <c r="E954" s="71" t="str">
        <f t="shared" si="144"/>
        <v/>
      </c>
      <c r="F954" s="71" t="str">
        <f t="shared" si="150"/>
        <v/>
      </c>
      <c r="G954" s="72" t="str">
        <f t="shared" si="148"/>
        <v/>
      </c>
      <c r="H954" s="68" t="str">
        <f t="shared" si="145"/>
        <v/>
      </c>
      <c r="I954" s="69" t="str">
        <f t="shared" si="141"/>
        <v/>
      </c>
      <c r="J954" s="70" t="str">
        <f t="shared" si="142"/>
        <v/>
      </c>
      <c r="K954" s="6"/>
      <c r="W954" s="75" t="e">
        <f t="shared" si="146"/>
        <v>#N/A</v>
      </c>
      <c r="X954" s="75" t="e">
        <f t="shared" si="149"/>
        <v>#N/A</v>
      </c>
      <c r="Y954" s="75" t="e">
        <f t="shared" si="147"/>
        <v>#N/A</v>
      </c>
    </row>
    <row r="955" spans="2:25" ht="12.75" x14ac:dyDescent="0.2">
      <c r="B955" s="72" t="str">
        <f t="shared" si="143"/>
        <v/>
      </c>
      <c r="C955" s="58"/>
      <c r="D955" s="67"/>
      <c r="E955" s="71" t="str">
        <f t="shared" si="144"/>
        <v/>
      </c>
      <c r="F955" s="71" t="str">
        <f t="shared" si="150"/>
        <v/>
      </c>
      <c r="G955" s="72" t="str">
        <f t="shared" si="148"/>
        <v/>
      </c>
      <c r="H955" s="68" t="str">
        <f t="shared" si="145"/>
        <v/>
      </c>
      <c r="I955" s="69" t="str">
        <f t="shared" si="141"/>
        <v/>
      </c>
      <c r="J955" s="70" t="str">
        <f t="shared" si="142"/>
        <v/>
      </c>
      <c r="K955" s="6"/>
      <c r="W955" s="75" t="e">
        <f t="shared" si="146"/>
        <v>#N/A</v>
      </c>
      <c r="X955" s="75" t="e">
        <f t="shared" si="149"/>
        <v>#N/A</v>
      </c>
      <c r="Y955" s="75" t="e">
        <f t="shared" si="147"/>
        <v>#N/A</v>
      </c>
    </row>
    <row r="956" spans="2:25" ht="12.75" x14ac:dyDescent="0.2">
      <c r="B956" s="72" t="str">
        <f t="shared" si="143"/>
        <v/>
      </c>
      <c r="C956" s="58"/>
      <c r="D956" s="67"/>
      <c r="E956" s="71" t="str">
        <f t="shared" si="144"/>
        <v/>
      </c>
      <c r="F956" s="71" t="str">
        <f t="shared" si="150"/>
        <v/>
      </c>
      <c r="G956" s="72" t="str">
        <f t="shared" si="148"/>
        <v/>
      </c>
      <c r="H956" s="68" t="str">
        <f t="shared" si="145"/>
        <v/>
      </c>
      <c r="I956" s="69" t="str">
        <f t="shared" si="141"/>
        <v/>
      </c>
      <c r="J956" s="70" t="str">
        <f t="shared" si="142"/>
        <v/>
      </c>
      <c r="K956" s="6"/>
      <c r="W956" s="75" t="e">
        <f t="shared" si="146"/>
        <v>#N/A</v>
      </c>
      <c r="X956" s="75" t="e">
        <f t="shared" si="149"/>
        <v>#N/A</v>
      </c>
      <c r="Y956" s="75" t="e">
        <f t="shared" si="147"/>
        <v>#N/A</v>
      </c>
    </row>
    <row r="957" spans="2:25" ht="12.75" x14ac:dyDescent="0.2">
      <c r="B957" s="72" t="str">
        <f t="shared" si="143"/>
        <v/>
      </c>
      <c r="C957" s="58"/>
      <c r="D957" s="67"/>
      <c r="E957" s="71" t="str">
        <f t="shared" si="144"/>
        <v/>
      </c>
      <c r="F957" s="71" t="str">
        <f t="shared" si="150"/>
        <v/>
      </c>
      <c r="G957" s="72" t="str">
        <f t="shared" si="148"/>
        <v/>
      </c>
      <c r="H957" s="68" t="str">
        <f t="shared" si="145"/>
        <v/>
      </c>
      <c r="I957" s="69" t="str">
        <f t="shared" si="141"/>
        <v/>
      </c>
      <c r="J957" s="70" t="str">
        <f t="shared" si="142"/>
        <v/>
      </c>
      <c r="K957" s="6"/>
      <c r="W957" s="75" t="e">
        <f t="shared" si="146"/>
        <v>#N/A</v>
      </c>
      <c r="X957" s="75" t="e">
        <f t="shared" si="149"/>
        <v>#N/A</v>
      </c>
      <c r="Y957" s="75" t="e">
        <f t="shared" si="147"/>
        <v>#N/A</v>
      </c>
    </row>
    <row r="958" spans="2:25" ht="12.75" x14ac:dyDescent="0.2">
      <c r="B958" s="72" t="str">
        <f t="shared" si="143"/>
        <v/>
      </c>
      <c r="C958" s="58"/>
      <c r="D958" s="67"/>
      <c r="E958" s="71" t="str">
        <f t="shared" si="144"/>
        <v/>
      </c>
      <c r="F958" s="71" t="str">
        <f t="shared" si="150"/>
        <v/>
      </c>
      <c r="G958" s="72" t="str">
        <f t="shared" si="148"/>
        <v/>
      </c>
      <c r="H958" s="68" t="str">
        <f t="shared" si="145"/>
        <v/>
      </c>
      <c r="I958" s="69" t="str">
        <f t="shared" si="141"/>
        <v/>
      </c>
      <c r="J958" s="70" t="str">
        <f t="shared" si="142"/>
        <v/>
      </c>
      <c r="K958" s="6"/>
      <c r="W958" s="75" t="e">
        <f t="shared" si="146"/>
        <v>#N/A</v>
      </c>
      <c r="X958" s="75" t="e">
        <f t="shared" si="149"/>
        <v>#N/A</v>
      </c>
      <c r="Y958" s="75" t="e">
        <f t="shared" si="147"/>
        <v>#N/A</v>
      </c>
    </row>
    <row r="959" spans="2:25" ht="12.75" x14ac:dyDescent="0.2">
      <c r="B959" s="72" t="str">
        <f t="shared" si="143"/>
        <v/>
      </c>
      <c r="C959" s="58"/>
      <c r="D959" s="67"/>
      <c r="E959" s="71" t="str">
        <f t="shared" si="144"/>
        <v/>
      </c>
      <c r="F959" s="71" t="str">
        <f t="shared" si="150"/>
        <v/>
      </c>
      <c r="G959" s="72" t="str">
        <f t="shared" si="148"/>
        <v/>
      </c>
      <c r="H959" s="68" t="str">
        <f t="shared" si="145"/>
        <v/>
      </c>
      <c r="I959" s="69" t="str">
        <f t="shared" si="141"/>
        <v/>
      </c>
      <c r="J959" s="70" t="str">
        <f t="shared" si="142"/>
        <v/>
      </c>
      <c r="K959" s="6"/>
      <c r="W959" s="75" t="e">
        <f t="shared" si="146"/>
        <v>#N/A</v>
      </c>
      <c r="X959" s="75" t="e">
        <f t="shared" si="149"/>
        <v>#N/A</v>
      </c>
      <c r="Y959" s="75" t="e">
        <f t="shared" si="147"/>
        <v>#N/A</v>
      </c>
    </row>
    <row r="960" spans="2:25" ht="12.75" x14ac:dyDescent="0.2">
      <c r="B960" s="72" t="str">
        <f t="shared" si="143"/>
        <v/>
      </c>
      <c r="C960" s="58"/>
      <c r="D960" s="67"/>
      <c r="E960" s="71" t="str">
        <f t="shared" si="144"/>
        <v/>
      </c>
      <c r="F960" s="71" t="str">
        <f t="shared" si="150"/>
        <v/>
      </c>
      <c r="G960" s="72" t="str">
        <f t="shared" si="148"/>
        <v/>
      </c>
      <c r="H960" s="68" t="str">
        <f t="shared" si="145"/>
        <v/>
      </c>
      <c r="I960" s="69" t="str">
        <f t="shared" si="141"/>
        <v/>
      </c>
      <c r="J960" s="70" t="str">
        <f t="shared" si="142"/>
        <v/>
      </c>
      <c r="K960" s="6"/>
      <c r="W960" s="75" t="e">
        <f t="shared" si="146"/>
        <v>#N/A</v>
      </c>
      <c r="X960" s="75" t="e">
        <f t="shared" si="149"/>
        <v>#N/A</v>
      </c>
      <c r="Y960" s="75" t="e">
        <f t="shared" si="147"/>
        <v>#N/A</v>
      </c>
    </row>
    <row r="961" spans="2:25" ht="12.75" x14ac:dyDescent="0.2">
      <c r="B961" s="72" t="str">
        <f t="shared" si="143"/>
        <v/>
      </c>
      <c r="C961" s="58"/>
      <c r="D961" s="67"/>
      <c r="E961" s="71" t="str">
        <f t="shared" si="144"/>
        <v/>
      </c>
      <c r="F961" s="71" t="str">
        <f t="shared" si="150"/>
        <v/>
      </c>
      <c r="G961" s="72" t="str">
        <f t="shared" si="148"/>
        <v/>
      </c>
      <c r="H961" s="68" t="str">
        <f t="shared" si="145"/>
        <v/>
      </c>
      <c r="I961" s="69" t="str">
        <f t="shared" si="141"/>
        <v/>
      </c>
      <c r="J961" s="70" t="str">
        <f t="shared" si="142"/>
        <v/>
      </c>
      <c r="K961" s="6"/>
      <c r="W961" s="75" t="e">
        <f t="shared" si="146"/>
        <v>#N/A</v>
      </c>
      <c r="X961" s="75" t="e">
        <f t="shared" si="149"/>
        <v>#N/A</v>
      </c>
      <c r="Y961" s="75" t="e">
        <f t="shared" si="147"/>
        <v>#N/A</v>
      </c>
    </row>
    <row r="962" spans="2:25" ht="12.75" x14ac:dyDescent="0.2">
      <c r="B962" s="72" t="str">
        <f t="shared" si="143"/>
        <v/>
      </c>
      <c r="C962" s="58"/>
      <c r="D962" s="67"/>
      <c r="E962" s="71" t="str">
        <f t="shared" si="144"/>
        <v/>
      </c>
      <c r="F962" s="71" t="str">
        <f t="shared" si="150"/>
        <v/>
      </c>
      <c r="G962" s="72" t="str">
        <f t="shared" si="148"/>
        <v/>
      </c>
      <c r="H962" s="68" t="str">
        <f t="shared" si="145"/>
        <v/>
      </c>
      <c r="I962" s="69" t="str">
        <f t="shared" si="141"/>
        <v/>
      </c>
      <c r="J962" s="70" t="str">
        <f t="shared" si="142"/>
        <v/>
      </c>
      <c r="K962" s="6"/>
      <c r="W962" s="75" t="e">
        <f t="shared" si="146"/>
        <v>#N/A</v>
      </c>
      <c r="X962" s="75" t="e">
        <f t="shared" si="149"/>
        <v>#N/A</v>
      </c>
      <c r="Y962" s="75" t="e">
        <f t="shared" si="147"/>
        <v>#N/A</v>
      </c>
    </row>
    <row r="963" spans="2:25" ht="12.75" x14ac:dyDescent="0.2">
      <c r="B963" s="72" t="str">
        <f t="shared" si="143"/>
        <v/>
      </c>
      <c r="C963" s="58"/>
      <c r="D963" s="67"/>
      <c r="E963" s="71" t="str">
        <f t="shared" si="144"/>
        <v/>
      </c>
      <c r="F963" s="71" t="str">
        <f t="shared" si="150"/>
        <v/>
      </c>
      <c r="G963" s="72" t="str">
        <f t="shared" si="148"/>
        <v/>
      </c>
      <c r="H963" s="68" t="str">
        <f t="shared" si="145"/>
        <v/>
      </c>
      <c r="I963" s="69" t="str">
        <f t="shared" ref="I963:I1026" si="151">IF(ISBLANK(D963)=FALSE,ABS(E963-$S$15),"")</f>
        <v/>
      </c>
      <c r="J963" s="70" t="str">
        <f t="shared" ref="J963:J1026" si="152">IF(ISBLANK(D963)=FALSE,IF((I963/$S$16)&gt;4.5,"X",""),"")</f>
        <v/>
      </c>
      <c r="K963" s="6"/>
      <c r="W963" s="75" t="e">
        <f t="shared" si="146"/>
        <v>#N/A</v>
      </c>
      <c r="X963" s="75" t="e">
        <f t="shared" si="149"/>
        <v>#N/A</v>
      </c>
      <c r="Y963" s="75" t="e">
        <f t="shared" si="147"/>
        <v>#N/A</v>
      </c>
    </row>
    <row r="964" spans="2:25" ht="12.75" x14ac:dyDescent="0.2">
      <c r="B964" s="72" t="str">
        <f t="shared" ref="B964:B1027" si="153">IF(ISBLANK(D964)=FALSE,ABS(G964-H964),"")</f>
        <v/>
      </c>
      <c r="C964" s="58"/>
      <c r="D964" s="67"/>
      <c r="E964" s="71" t="str">
        <f t="shared" ref="E964:E1027" si="154">IF(ISBLANK(D964)=FALSE,IF($O$20=1,(D964),IF($O$20=2,LN(D964),IF($O$20=3,SQRT(D964),-1/D964))),"")</f>
        <v/>
      </c>
      <c r="F964" s="71" t="str">
        <f t="shared" si="150"/>
        <v/>
      </c>
      <c r="G964" s="72" t="str">
        <f t="shared" si="148"/>
        <v/>
      </c>
      <c r="H964" s="68" t="str">
        <f t="shared" ref="H964:H1027" si="155">IF(ISBLANK(D964)=FALSE,NORMSDIST(F964),"")</f>
        <v/>
      </c>
      <c r="I964" s="69" t="str">
        <f t="shared" si="151"/>
        <v/>
      </c>
      <c r="J964" s="70" t="str">
        <f t="shared" si="152"/>
        <v/>
      </c>
      <c r="K964" s="6"/>
      <c r="W964" s="75" t="e">
        <f t="shared" ref="W964:W1027" si="156">IF(ISBLANK(D964)=FALSE,IF($O$20=1,(D964),IF($O$20=2,LN(D964),IF($O$20=3,SQRT(D964),-1/D964))),NA())</f>
        <v>#N/A</v>
      </c>
      <c r="X964" s="75" t="e">
        <f t="shared" si="149"/>
        <v>#N/A</v>
      </c>
      <c r="Y964" s="75" t="e">
        <f t="shared" ref="Y964:Y1027" si="157">IF(ISBLANK(D964)=FALSE,_xlfn.NORM.S.DIST(F964,TRUE),NA())</f>
        <v>#N/A</v>
      </c>
    </row>
    <row r="965" spans="2:25" ht="12.75" x14ac:dyDescent="0.2">
      <c r="B965" s="72" t="str">
        <f t="shared" si="153"/>
        <v/>
      </c>
      <c r="C965" s="58"/>
      <c r="D965" s="67"/>
      <c r="E965" s="71" t="str">
        <f t="shared" si="154"/>
        <v/>
      </c>
      <c r="F965" s="71" t="str">
        <f t="shared" si="150"/>
        <v/>
      </c>
      <c r="G965" s="72" t="str">
        <f t="shared" ref="G965:G1028" si="158">IF(ISBLANK(D965)=FALSE,G964+1/$M$6,"")</f>
        <v/>
      </c>
      <c r="H965" s="68" t="str">
        <f t="shared" si="155"/>
        <v/>
      </c>
      <c r="I965" s="69" t="str">
        <f t="shared" si="151"/>
        <v/>
      </c>
      <c r="J965" s="70" t="str">
        <f t="shared" si="152"/>
        <v/>
      </c>
      <c r="K965" s="6"/>
      <c r="W965" s="75" t="e">
        <f t="shared" si="156"/>
        <v>#N/A</v>
      </c>
      <c r="X965" s="75" t="e">
        <f t="shared" ref="X965:X1028" si="159">IF(ISBLANK(D965)=FALSE,X964+1/$M$6,NA())</f>
        <v>#N/A</v>
      </c>
      <c r="Y965" s="75" t="e">
        <f t="shared" si="157"/>
        <v>#N/A</v>
      </c>
    </row>
    <row r="966" spans="2:25" ht="12.75" x14ac:dyDescent="0.2">
      <c r="B966" s="72" t="str">
        <f t="shared" si="153"/>
        <v/>
      </c>
      <c r="C966" s="58"/>
      <c r="D966" s="67"/>
      <c r="E966" s="71" t="str">
        <f t="shared" si="154"/>
        <v/>
      </c>
      <c r="F966" s="71" t="str">
        <f t="shared" si="150"/>
        <v/>
      </c>
      <c r="G966" s="72" t="str">
        <f t="shared" si="158"/>
        <v/>
      </c>
      <c r="H966" s="68" t="str">
        <f t="shared" si="155"/>
        <v/>
      </c>
      <c r="I966" s="69" t="str">
        <f t="shared" si="151"/>
        <v/>
      </c>
      <c r="J966" s="70" t="str">
        <f t="shared" si="152"/>
        <v/>
      </c>
      <c r="K966" s="6"/>
      <c r="W966" s="75" t="e">
        <f t="shared" si="156"/>
        <v>#N/A</v>
      </c>
      <c r="X966" s="75" t="e">
        <f t="shared" si="159"/>
        <v>#N/A</v>
      </c>
      <c r="Y966" s="75" t="e">
        <f t="shared" si="157"/>
        <v>#N/A</v>
      </c>
    </row>
    <row r="967" spans="2:25" ht="12.75" x14ac:dyDescent="0.2">
      <c r="B967" s="72" t="str">
        <f t="shared" si="153"/>
        <v/>
      </c>
      <c r="C967" s="58"/>
      <c r="D967" s="67"/>
      <c r="E967" s="71" t="str">
        <f t="shared" si="154"/>
        <v/>
      </c>
      <c r="F967" s="71" t="str">
        <f t="shared" si="150"/>
        <v/>
      </c>
      <c r="G967" s="72" t="str">
        <f t="shared" si="158"/>
        <v/>
      </c>
      <c r="H967" s="68" t="str">
        <f t="shared" si="155"/>
        <v/>
      </c>
      <c r="I967" s="69" t="str">
        <f t="shared" si="151"/>
        <v/>
      </c>
      <c r="J967" s="70" t="str">
        <f t="shared" si="152"/>
        <v/>
      </c>
      <c r="K967" s="6"/>
      <c r="W967" s="75" t="e">
        <f t="shared" si="156"/>
        <v>#N/A</v>
      </c>
      <c r="X967" s="75" t="e">
        <f t="shared" si="159"/>
        <v>#N/A</v>
      </c>
      <c r="Y967" s="75" t="e">
        <f t="shared" si="157"/>
        <v>#N/A</v>
      </c>
    </row>
    <row r="968" spans="2:25" ht="12.75" x14ac:dyDescent="0.2">
      <c r="B968" s="72" t="str">
        <f t="shared" si="153"/>
        <v/>
      </c>
      <c r="C968" s="58"/>
      <c r="D968" s="67"/>
      <c r="E968" s="71" t="str">
        <f t="shared" si="154"/>
        <v/>
      </c>
      <c r="F968" s="71" t="str">
        <f t="shared" si="150"/>
        <v/>
      </c>
      <c r="G968" s="72" t="str">
        <f t="shared" si="158"/>
        <v/>
      </c>
      <c r="H968" s="68" t="str">
        <f t="shared" si="155"/>
        <v/>
      </c>
      <c r="I968" s="69" t="str">
        <f t="shared" si="151"/>
        <v/>
      </c>
      <c r="J968" s="70" t="str">
        <f t="shared" si="152"/>
        <v/>
      </c>
      <c r="K968" s="6"/>
      <c r="W968" s="75" t="e">
        <f t="shared" si="156"/>
        <v>#N/A</v>
      </c>
      <c r="X968" s="75" t="e">
        <f t="shared" si="159"/>
        <v>#N/A</v>
      </c>
      <c r="Y968" s="75" t="e">
        <f t="shared" si="157"/>
        <v>#N/A</v>
      </c>
    </row>
    <row r="969" spans="2:25" ht="12.75" x14ac:dyDescent="0.2">
      <c r="B969" s="72" t="str">
        <f t="shared" si="153"/>
        <v/>
      </c>
      <c r="C969" s="58"/>
      <c r="D969" s="67"/>
      <c r="E969" s="71" t="str">
        <f t="shared" si="154"/>
        <v/>
      </c>
      <c r="F969" s="71" t="str">
        <f t="shared" si="150"/>
        <v/>
      </c>
      <c r="G969" s="72" t="str">
        <f t="shared" si="158"/>
        <v/>
      </c>
      <c r="H969" s="68" t="str">
        <f t="shared" si="155"/>
        <v/>
      </c>
      <c r="I969" s="69" t="str">
        <f t="shared" si="151"/>
        <v/>
      </c>
      <c r="J969" s="70" t="str">
        <f t="shared" si="152"/>
        <v/>
      </c>
      <c r="K969" s="6"/>
      <c r="W969" s="75" t="e">
        <f t="shared" si="156"/>
        <v>#N/A</v>
      </c>
      <c r="X969" s="75" t="e">
        <f t="shared" si="159"/>
        <v>#N/A</v>
      </c>
      <c r="Y969" s="75" t="e">
        <f t="shared" si="157"/>
        <v>#N/A</v>
      </c>
    </row>
    <row r="970" spans="2:25" ht="12.75" x14ac:dyDescent="0.2">
      <c r="B970" s="72" t="str">
        <f t="shared" si="153"/>
        <v/>
      </c>
      <c r="C970" s="58"/>
      <c r="D970" s="67"/>
      <c r="E970" s="71" t="str">
        <f t="shared" si="154"/>
        <v/>
      </c>
      <c r="F970" s="71" t="str">
        <f t="shared" si="150"/>
        <v/>
      </c>
      <c r="G970" s="72" t="str">
        <f t="shared" si="158"/>
        <v/>
      </c>
      <c r="H970" s="68" t="str">
        <f t="shared" si="155"/>
        <v/>
      </c>
      <c r="I970" s="69" t="str">
        <f t="shared" si="151"/>
        <v/>
      </c>
      <c r="J970" s="70" t="str">
        <f t="shared" si="152"/>
        <v/>
      </c>
      <c r="K970" s="6"/>
      <c r="W970" s="75" t="e">
        <f t="shared" si="156"/>
        <v>#N/A</v>
      </c>
      <c r="X970" s="75" t="e">
        <f t="shared" si="159"/>
        <v>#N/A</v>
      </c>
      <c r="Y970" s="75" t="e">
        <f t="shared" si="157"/>
        <v>#N/A</v>
      </c>
    </row>
    <row r="971" spans="2:25" ht="12.75" x14ac:dyDescent="0.2">
      <c r="B971" s="72" t="str">
        <f t="shared" si="153"/>
        <v/>
      </c>
      <c r="C971" s="58"/>
      <c r="D971" s="67"/>
      <c r="E971" s="71" t="str">
        <f t="shared" si="154"/>
        <v/>
      </c>
      <c r="F971" s="71" t="str">
        <f t="shared" si="150"/>
        <v/>
      </c>
      <c r="G971" s="72" t="str">
        <f t="shared" si="158"/>
        <v/>
      </c>
      <c r="H971" s="68" t="str">
        <f t="shared" si="155"/>
        <v/>
      </c>
      <c r="I971" s="69" t="str">
        <f t="shared" si="151"/>
        <v/>
      </c>
      <c r="J971" s="70" t="str">
        <f t="shared" si="152"/>
        <v/>
      </c>
      <c r="K971" s="6"/>
      <c r="W971" s="75" t="e">
        <f t="shared" si="156"/>
        <v>#N/A</v>
      </c>
      <c r="X971" s="75" t="e">
        <f t="shared" si="159"/>
        <v>#N/A</v>
      </c>
      <c r="Y971" s="75" t="e">
        <f t="shared" si="157"/>
        <v>#N/A</v>
      </c>
    </row>
    <row r="972" spans="2:25" ht="12.75" x14ac:dyDescent="0.2">
      <c r="B972" s="72" t="str">
        <f t="shared" si="153"/>
        <v/>
      </c>
      <c r="C972" s="58"/>
      <c r="D972" s="67"/>
      <c r="E972" s="71" t="str">
        <f t="shared" si="154"/>
        <v/>
      </c>
      <c r="F972" s="71" t="str">
        <f t="shared" si="150"/>
        <v/>
      </c>
      <c r="G972" s="72" t="str">
        <f t="shared" si="158"/>
        <v/>
      </c>
      <c r="H972" s="68" t="str">
        <f t="shared" si="155"/>
        <v/>
      </c>
      <c r="I972" s="69" t="str">
        <f t="shared" si="151"/>
        <v/>
      </c>
      <c r="J972" s="70" t="str">
        <f t="shared" si="152"/>
        <v/>
      </c>
      <c r="K972" s="6"/>
      <c r="W972" s="75" t="e">
        <f t="shared" si="156"/>
        <v>#N/A</v>
      </c>
      <c r="X972" s="75" t="e">
        <f t="shared" si="159"/>
        <v>#N/A</v>
      </c>
      <c r="Y972" s="75" t="e">
        <f t="shared" si="157"/>
        <v>#N/A</v>
      </c>
    </row>
    <row r="973" spans="2:25" ht="12.75" x14ac:dyDescent="0.2">
      <c r="B973" s="72" t="str">
        <f t="shared" si="153"/>
        <v/>
      </c>
      <c r="C973" s="58"/>
      <c r="D973" s="67"/>
      <c r="E973" s="71" t="str">
        <f t="shared" si="154"/>
        <v/>
      </c>
      <c r="F973" s="71" t="str">
        <f t="shared" si="150"/>
        <v/>
      </c>
      <c r="G973" s="72" t="str">
        <f t="shared" si="158"/>
        <v/>
      </c>
      <c r="H973" s="68" t="str">
        <f t="shared" si="155"/>
        <v/>
      </c>
      <c r="I973" s="69" t="str">
        <f t="shared" si="151"/>
        <v/>
      </c>
      <c r="J973" s="70" t="str">
        <f t="shared" si="152"/>
        <v/>
      </c>
      <c r="K973" s="6"/>
      <c r="W973" s="75" t="e">
        <f t="shared" si="156"/>
        <v>#N/A</v>
      </c>
      <c r="X973" s="75" t="e">
        <f t="shared" si="159"/>
        <v>#N/A</v>
      </c>
      <c r="Y973" s="75" t="e">
        <f t="shared" si="157"/>
        <v>#N/A</v>
      </c>
    </row>
    <row r="974" spans="2:25" ht="12.75" x14ac:dyDescent="0.2">
      <c r="B974" s="72" t="str">
        <f t="shared" si="153"/>
        <v/>
      </c>
      <c r="C974" s="58"/>
      <c r="D974" s="67"/>
      <c r="E974" s="71" t="str">
        <f t="shared" si="154"/>
        <v/>
      </c>
      <c r="F974" s="71" t="str">
        <f t="shared" ref="F974:F1037" si="160">IF(D974,STANDARDIZE(E974,$M$11,$M$12),"")</f>
        <v/>
      </c>
      <c r="G974" s="72" t="str">
        <f t="shared" si="158"/>
        <v/>
      </c>
      <c r="H974" s="68" t="str">
        <f t="shared" si="155"/>
        <v/>
      </c>
      <c r="I974" s="69" t="str">
        <f t="shared" si="151"/>
        <v/>
      </c>
      <c r="J974" s="70" t="str">
        <f t="shared" si="152"/>
        <v/>
      </c>
      <c r="K974" s="6"/>
      <c r="W974" s="75" t="e">
        <f t="shared" si="156"/>
        <v>#N/A</v>
      </c>
      <c r="X974" s="75" t="e">
        <f t="shared" si="159"/>
        <v>#N/A</v>
      </c>
      <c r="Y974" s="75" t="e">
        <f t="shared" si="157"/>
        <v>#N/A</v>
      </c>
    </row>
    <row r="975" spans="2:25" ht="12.75" x14ac:dyDescent="0.2">
      <c r="B975" s="72" t="str">
        <f t="shared" si="153"/>
        <v/>
      </c>
      <c r="C975" s="58"/>
      <c r="D975" s="67"/>
      <c r="E975" s="71" t="str">
        <f t="shared" si="154"/>
        <v/>
      </c>
      <c r="F975" s="71" t="str">
        <f t="shared" si="160"/>
        <v/>
      </c>
      <c r="G975" s="72" t="str">
        <f t="shared" si="158"/>
        <v/>
      </c>
      <c r="H975" s="68" t="str">
        <f t="shared" si="155"/>
        <v/>
      </c>
      <c r="I975" s="69" t="str">
        <f t="shared" si="151"/>
        <v/>
      </c>
      <c r="J975" s="70" t="str">
        <f t="shared" si="152"/>
        <v/>
      </c>
      <c r="K975" s="6"/>
      <c r="W975" s="75" t="e">
        <f t="shared" si="156"/>
        <v>#N/A</v>
      </c>
      <c r="X975" s="75" t="e">
        <f t="shared" si="159"/>
        <v>#N/A</v>
      </c>
      <c r="Y975" s="75" t="e">
        <f t="shared" si="157"/>
        <v>#N/A</v>
      </c>
    </row>
    <row r="976" spans="2:25" ht="12.75" x14ac:dyDescent="0.2">
      <c r="B976" s="72" t="str">
        <f t="shared" si="153"/>
        <v/>
      </c>
      <c r="C976" s="58"/>
      <c r="D976" s="67"/>
      <c r="E976" s="71" t="str">
        <f t="shared" si="154"/>
        <v/>
      </c>
      <c r="F976" s="71" t="str">
        <f t="shared" si="160"/>
        <v/>
      </c>
      <c r="G976" s="72" t="str">
        <f t="shared" si="158"/>
        <v/>
      </c>
      <c r="H976" s="68" t="str">
        <f t="shared" si="155"/>
        <v/>
      </c>
      <c r="I976" s="69" t="str">
        <f t="shared" si="151"/>
        <v/>
      </c>
      <c r="J976" s="70" t="str">
        <f t="shared" si="152"/>
        <v/>
      </c>
      <c r="K976" s="6"/>
      <c r="W976" s="75" t="e">
        <f t="shared" si="156"/>
        <v>#N/A</v>
      </c>
      <c r="X976" s="75" t="e">
        <f t="shared" si="159"/>
        <v>#N/A</v>
      </c>
      <c r="Y976" s="75" t="e">
        <f t="shared" si="157"/>
        <v>#N/A</v>
      </c>
    </row>
    <row r="977" spans="2:25" ht="12.75" x14ac:dyDescent="0.2">
      <c r="B977" s="72" t="str">
        <f t="shared" si="153"/>
        <v/>
      </c>
      <c r="C977" s="58"/>
      <c r="D977" s="67"/>
      <c r="E977" s="71" t="str">
        <f t="shared" si="154"/>
        <v/>
      </c>
      <c r="F977" s="71" t="str">
        <f t="shared" si="160"/>
        <v/>
      </c>
      <c r="G977" s="72" t="str">
        <f t="shared" si="158"/>
        <v/>
      </c>
      <c r="H977" s="68" t="str">
        <f t="shared" si="155"/>
        <v/>
      </c>
      <c r="I977" s="69" t="str">
        <f t="shared" si="151"/>
        <v/>
      </c>
      <c r="J977" s="70" t="str">
        <f t="shared" si="152"/>
        <v/>
      </c>
      <c r="K977" s="6"/>
      <c r="W977" s="75" t="e">
        <f t="shared" si="156"/>
        <v>#N/A</v>
      </c>
      <c r="X977" s="75" t="e">
        <f t="shared" si="159"/>
        <v>#N/A</v>
      </c>
      <c r="Y977" s="75" t="e">
        <f t="shared" si="157"/>
        <v>#N/A</v>
      </c>
    </row>
    <row r="978" spans="2:25" ht="12.75" x14ac:dyDescent="0.2">
      <c r="B978" s="72" t="str">
        <f t="shared" si="153"/>
        <v/>
      </c>
      <c r="C978" s="58"/>
      <c r="D978" s="67"/>
      <c r="E978" s="71" t="str">
        <f t="shared" si="154"/>
        <v/>
      </c>
      <c r="F978" s="71" t="str">
        <f t="shared" si="160"/>
        <v/>
      </c>
      <c r="G978" s="72" t="str">
        <f t="shared" si="158"/>
        <v/>
      </c>
      <c r="H978" s="68" t="str">
        <f t="shared" si="155"/>
        <v/>
      </c>
      <c r="I978" s="69" t="str">
        <f t="shared" si="151"/>
        <v/>
      </c>
      <c r="J978" s="70" t="str">
        <f t="shared" si="152"/>
        <v/>
      </c>
      <c r="K978" s="6"/>
      <c r="W978" s="75" t="e">
        <f t="shared" si="156"/>
        <v>#N/A</v>
      </c>
      <c r="X978" s="75" t="e">
        <f t="shared" si="159"/>
        <v>#N/A</v>
      </c>
      <c r="Y978" s="75" t="e">
        <f t="shared" si="157"/>
        <v>#N/A</v>
      </c>
    </row>
    <row r="979" spans="2:25" ht="12.75" x14ac:dyDescent="0.2">
      <c r="B979" s="72" t="str">
        <f t="shared" si="153"/>
        <v/>
      </c>
      <c r="C979" s="58"/>
      <c r="D979" s="67"/>
      <c r="E979" s="71" t="str">
        <f t="shared" si="154"/>
        <v/>
      </c>
      <c r="F979" s="71" t="str">
        <f t="shared" si="160"/>
        <v/>
      </c>
      <c r="G979" s="72" t="str">
        <f t="shared" si="158"/>
        <v/>
      </c>
      <c r="H979" s="68" t="str">
        <f t="shared" si="155"/>
        <v/>
      </c>
      <c r="I979" s="69" t="str">
        <f t="shared" si="151"/>
        <v/>
      </c>
      <c r="J979" s="70" t="str">
        <f t="shared" si="152"/>
        <v/>
      </c>
      <c r="K979" s="6"/>
      <c r="W979" s="75" t="e">
        <f t="shared" si="156"/>
        <v>#N/A</v>
      </c>
      <c r="X979" s="75" t="e">
        <f t="shared" si="159"/>
        <v>#N/A</v>
      </c>
      <c r="Y979" s="75" t="e">
        <f t="shared" si="157"/>
        <v>#N/A</v>
      </c>
    </row>
    <row r="980" spans="2:25" ht="12.75" x14ac:dyDescent="0.2">
      <c r="B980" s="72" t="str">
        <f t="shared" si="153"/>
        <v/>
      </c>
      <c r="C980" s="58"/>
      <c r="D980" s="67"/>
      <c r="E980" s="71" t="str">
        <f t="shared" si="154"/>
        <v/>
      </c>
      <c r="F980" s="71" t="str">
        <f t="shared" si="160"/>
        <v/>
      </c>
      <c r="G980" s="72" t="str">
        <f t="shared" si="158"/>
        <v/>
      </c>
      <c r="H980" s="68" t="str">
        <f t="shared" si="155"/>
        <v/>
      </c>
      <c r="I980" s="69" t="str">
        <f t="shared" si="151"/>
        <v/>
      </c>
      <c r="J980" s="70" t="str">
        <f t="shared" si="152"/>
        <v/>
      </c>
      <c r="K980" s="6"/>
      <c r="W980" s="75" t="e">
        <f t="shared" si="156"/>
        <v>#N/A</v>
      </c>
      <c r="X980" s="75" t="e">
        <f t="shared" si="159"/>
        <v>#N/A</v>
      </c>
      <c r="Y980" s="75" t="e">
        <f t="shared" si="157"/>
        <v>#N/A</v>
      </c>
    </row>
    <row r="981" spans="2:25" ht="12.75" x14ac:dyDescent="0.2">
      <c r="B981" s="72" t="str">
        <f t="shared" si="153"/>
        <v/>
      </c>
      <c r="C981" s="58"/>
      <c r="D981" s="67"/>
      <c r="E981" s="71" t="str">
        <f t="shared" si="154"/>
        <v/>
      </c>
      <c r="F981" s="71" t="str">
        <f t="shared" si="160"/>
        <v/>
      </c>
      <c r="G981" s="72" t="str">
        <f t="shared" si="158"/>
        <v/>
      </c>
      <c r="H981" s="68" t="str">
        <f t="shared" si="155"/>
        <v/>
      </c>
      <c r="I981" s="69" t="str">
        <f t="shared" si="151"/>
        <v/>
      </c>
      <c r="J981" s="70" t="str">
        <f t="shared" si="152"/>
        <v/>
      </c>
      <c r="K981" s="6"/>
      <c r="W981" s="75" t="e">
        <f t="shared" si="156"/>
        <v>#N/A</v>
      </c>
      <c r="X981" s="75" t="e">
        <f t="shared" si="159"/>
        <v>#N/A</v>
      </c>
      <c r="Y981" s="75" t="e">
        <f t="shared" si="157"/>
        <v>#N/A</v>
      </c>
    </row>
    <row r="982" spans="2:25" ht="12.75" x14ac:dyDescent="0.2">
      <c r="B982" s="72" t="str">
        <f t="shared" si="153"/>
        <v/>
      </c>
      <c r="C982" s="58"/>
      <c r="D982" s="67"/>
      <c r="E982" s="71" t="str">
        <f t="shared" si="154"/>
        <v/>
      </c>
      <c r="F982" s="71" t="str">
        <f t="shared" si="160"/>
        <v/>
      </c>
      <c r="G982" s="72" t="str">
        <f t="shared" si="158"/>
        <v/>
      </c>
      <c r="H982" s="68" t="str">
        <f t="shared" si="155"/>
        <v/>
      </c>
      <c r="I982" s="69" t="str">
        <f t="shared" si="151"/>
        <v/>
      </c>
      <c r="J982" s="70" t="str">
        <f t="shared" si="152"/>
        <v/>
      </c>
      <c r="K982" s="6"/>
      <c r="W982" s="75" t="e">
        <f t="shared" si="156"/>
        <v>#N/A</v>
      </c>
      <c r="X982" s="75" t="e">
        <f t="shared" si="159"/>
        <v>#N/A</v>
      </c>
      <c r="Y982" s="75" t="e">
        <f t="shared" si="157"/>
        <v>#N/A</v>
      </c>
    </row>
    <row r="983" spans="2:25" ht="12.75" x14ac:dyDescent="0.2">
      <c r="B983" s="72" t="str">
        <f t="shared" si="153"/>
        <v/>
      </c>
      <c r="C983" s="58"/>
      <c r="D983" s="67"/>
      <c r="E983" s="71" t="str">
        <f t="shared" si="154"/>
        <v/>
      </c>
      <c r="F983" s="71" t="str">
        <f t="shared" si="160"/>
        <v/>
      </c>
      <c r="G983" s="72" t="str">
        <f t="shared" si="158"/>
        <v/>
      </c>
      <c r="H983" s="68" t="str">
        <f t="shared" si="155"/>
        <v/>
      </c>
      <c r="I983" s="69" t="str">
        <f t="shared" si="151"/>
        <v/>
      </c>
      <c r="J983" s="70" t="str">
        <f t="shared" si="152"/>
        <v/>
      </c>
      <c r="K983" s="6"/>
      <c r="W983" s="75" t="e">
        <f t="shared" si="156"/>
        <v>#N/A</v>
      </c>
      <c r="X983" s="75" t="e">
        <f t="shared" si="159"/>
        <v>#N/A</v>
      </c>
      <c r="Y983" s="75" t="e">
        <f t="shared" si="157"/>
        <v>#N/A</v>
      </c>
    </row>
    <row r="984" spans="2:25" ht="12.75" x14ac:dyDescent="0.2">
      <c r="B984" s="72" t="str">
        <f t="shared" si="153"/>
        <v/>
      </c>
      <c r="C984" s="58"/>
      <c r="D984" s="67"/>
      <c r="E984" s="71" t="str">
        <f t="shared" si="154"/>
        <v/>
      </c>
      <c r="F984" s="71" t="str">
        <f t="shared" si="160"/>
        <v/>
      </c>
      <c r="G984" s="72" t="str">
        <f t="shared" si="158"/>
        <v/>
      </c>
      <c r="H984" s="68" t="str">
        <f t="shared" si="155"/>
        <v/>
      </c>
      <c r="I984" s="69" t="str">
        <f t="shared" si="151"/>
        <v/>
      </c>
      <c r="J984" s="70" t="str">
        <f t="shared" si="152"/>
        <v/>
      </c>
      <c r="K984" s="6"/>
      <c r="W984" s="75" t="e">
        <f t="shared" si="156"/>
        <v>#N/A</v>
      </c>
      <c r="X984" s="75" t="e">
        <f t="shared" si="159"/>
        <v>#N/A</v>
      </c>
      <c r="Y984" s="75" t="e">
        <f t="shared" si="157"/>
        <v>#N/A</v>
      </c>
    </row>
    <row r="985" spans="2:25" ht="12.75" x14ac:dyDescent="0.2">
      <c r="B985" s="72" t="str">
        <f t="shared" si="153"/>
        <v/>
      </c>
      <c r="C985" s="58"/>
      <c r="D985" s="67"/>
      <c r="E985" s="71" t="str">
        <f t="shared" si="154"/>
        <v/>
      </c>
      <c r="F985" s="71" t="str">
        <f t="shared" si="160"/>
        <v/>
      </c>
      <c r="G985" s="72" t="str">
        <f t="shared" si="158"/>
        <v/>
      </c>
      <c r="H985" s="68" t="str">
        <f t="shared" si="155"/>
        <v/>
      </c>
      <c r="I985" s="69" t="str">
        <f t="shared" si="151"/>
        <v/>
      </c>
      <c r="J985" s="70" t="str">
        <f t="shared" si="152"/>
        <v/>
      </c>
      <c r="K985" s="6"/>
      <c r="W985" s="75" t="e">
        <f t="shared" si="156"/>
        <v>#N/A</v>
      </c>
      <c r="X985" s="75" t="e">
        <f t="shared" si="159"/>
        <v>#N/A</v>
      </c>
      <c r="Y985" s="75" t="e">
        <f t="shared" si="157"/>
        <v>#N/A</v>
      </c>
    </row>
    <row r="986" spans="2:25" ht="12.75" x14ac:dyDescent="0.2">
      <c r="B986" s="72" t="str">
        <f t="shared" si="153"/>
        <v/>
      </c>
      <c r="C986" s="58"/>
      <c r="D986" s="67"/>
      <c r="E986" s="71" t="str">
        <f t="shared" si="154"/>
        <v/>
      </c>
      <c r="F986" s="71" t="str">
        <f t="shared" si="160"/>
        <v/>
      </c>
      <c r="G986" s="72" t="str">
        <f t="shared" si="158"/>
        <v/>
      </c>
      <c r="H986" s="68" t="str">
        <f t="shared" si="155"/>
        <v/>
      </c>
      <c r="I986" s="69" t="str">
        <f t="shared" si="151"/>
        <v/>
      </c>
      <c r="J986" s="70" t="str">
        <f t="shared" si="152"/>
        <v/>
      </c>
      <c r="K986" s="6"/>
      <c r="W986" s="75" t="e">
        <f t="shared" si="156"/>
        <v>#N/A</v>
      </c>
      <c r="X986" s="75" t="e">
        <f t="shared" si="159"/>
        <v>#N/A</v>
      </c>
      <c r="Y986" s="75" t="e">
        <f t="shared" si="157"/>
        <v>#N/A</v>
      </c>
    </row>
    <row r="987" spans="2:25" ht="12.75" x14ac:dyDescent="0.2">
      <c r="B987" s="72" t="str">
        <f t="shared" si="153"/>
        <v/>
      </c>
      <c r="C987" s="58"/>
      <c r="D987" s="67"/>
      <c r="E987" s="71" t="str">
        <f t="shared" si="154"/>
        <v/>
      </c>
      <c r="F987" s="71" t="str">
        <f t="shared" si="160"/>
        <v/>
      </c>
      <c r="G987" s="72" t="str">
        <f t="shared" si="158"/>
        <v/>
      </c>
      <c r="H987" s="68" t="str">
        <f t="shared" si="155"/>
        <v/>
      </c>
      <c r="I987" s="69" t="str">
        <f t="shared" si="151"/>
        <v/>
      </c>
      <c r="J987" s="70" t="str">
        <f t="shared" si="152"/>
        <v/>
      </c>
      <c r="K987" s="6"/>
      <c r="W987" s="75" t="e">
        <f t="shared" si="156"/>
        <v>#N/A</v>
      </c>
      <c r="X987" s="75" t="e">
        <f t="shared" si="159"/>
        <v>#N/A</v>
      </c>
      <c r="Y987" s="75" t="e">
        <f t="shared" si="157"/>
        <v>#N/A</v>
      </c>
    </row>
    <row r="988" spans="2:25" ht="12.75" x14ac:dyDescent="0.2">
      <c r="B988" s="72" t="str">
        <f t="shared" si="153"/>
        <v/>
      </c>
      <c r="C988" s="58"/>
      <c r="D988" s="67"/>
      <c r="E988" s="71" t="str">
        <f t="shared" si="154"/>
        <v/>
      </c>
      <c r="F988" s="71" t="str">
        <f t="shared" si="160"/>
        <v/>
      </c>
      <c r="G988" s="72" t="str">
        <f t="shared" si="158"/>
        <v/>
      </c>
      <c r="H988" s="68" t="str">
        <f t="shared" si="155"/>
        <v/>
      </c>
      <c r="I988" s="69" t="str">
        <f t="shared" si="151"/>
        <v/>
      </c>
      <c r="J988" s="70" t="str">
        <f t="shared" si="152"/>
        <v/>
      </c>
      <c r="K988" s="6"/>
      <c r="W988" s="75" t="e">
        <f t="shared" si="156"/>
        <v>#N/A</v>
      </c>
      <c r="X988" s="75" t="e">
        <f t="shared" si="159"/>
        <v>#N/A</v>
      </c>
      <c r="Y988" s="75" t="e">
        <f t="shared" si="157"/>
        <v>#N/A</v>
      </c>
    </row>
    <row r="989" spans="2:25" ht="12.75" x14ac:dyDescent="0.2">
      <c r="B989" s="72" t="str">
        <f t="shared" si="153"/>
        <v/>
      </c>
      <c r="C989" s="58"/>
      <c r="D989" s="67"/>
      <c r="E989" s="71" t="str">
        <f t="shared" si="154"/>
        <v/>
      </c>
      <c r="F989" s="71" t="str">
        <f t="shared" si="160"/>
        <v/>
      </c>
      <c r="G989" s="72" t="str">
        <f t="shared" si="158"/>
        <v/>
      </c>
      <c r="H989" s="68" t="str">
        <f t="shared" si="155"/>
        <v/>
      </c>
      <c r="I989" s="69" t="str">
        <f t="shared" si="151"/>
        <v/>
      </c>
      <c r="J989" s="70" t="str">
        <f t="shared" si="152"/>
        <v/>
      </c>
      <c r="K989" s="6"/>
      <c r="W989" s="75" t="e">
        <f t="shared" si="156"/>
        <v>#N/A</v>
      </c>
      <c r="X989" s="75" t="e">
        <f t="shared" si="159"/>
        <v>#N/A</v>
      </c>
      <c r="Y989" s="75" t="e">
        <f t="shared" si="157"/>
        <v>#N/A</v>
      </c>
    </row>
    <row r="990" spans="2:25" ht="12.75" x14ac:dyDescent="0.2">
      <c r="B990" s="72" t="str">
        <f t="shared" si="153"/>
        <v/>
      </c>
      <c r="C990" s="58"/>
      <c r="D990" s="67"/>
      <c r="E990" s="71" t="str">
        <f t="shared" si="154"/>
        <v/>
      </c>
      <c r="F990" s="71" t="str">
        <f t="shared" si="160"/>
        <v/>
      </c>
      <c r="G990" s="72" t="str">
        <f t="shared" si="158"/>
        <v/>
      </c>
      <c r="H990" s="68" t="str">
        <f t="shared" si="155"/>
        <v/>
      </c>
      <c r="I990" s="69" t="str">
        <f t="shared" si="151"/>
        <v/>
      </c>
      <c r="J990" s="70" t="str">
        <f t="shared" si="152"/>
        <v/>
      </c>
      <c r="K990" s="6"/>
      <c r="W990" s="75" t="e">
        <f t="shared" si="156"/>
        <v>#N/A</v>
      </c>
      <c r="X990" s="75" t="e">
        <f t="shared" si="159"/>
        <v>#N/A</v>
      </c>
      <c r="Y990" s="75" t="e">
        <f t="shared" si="157"/>
        <v>#N/A</v>
      </c>
    </row>
    <row r="991" spans="2:25" ht="12.75" x14ac:dyDescent="0.2">
      <c r="B991" s="72" t="str">
        <f t="shared" si="153"/>
        <v/>
      </c>
      <c r="C991" s="58"/>
      <c r="D991" s="67"/>
      <c r="E991" s="71" t="str">
        <f t="shared" si="154"/>
        <v/>
      </c>
      <c r="F991" s="71" t="str">
        <f t="shared" si="160"/>
        <v/>
      </c>
      <c r="G991" s="72" t="str">
        <f t="shared" si="158"/>
        <v/>
      </c>
      <c r="H991" s="68" t="str">
        <f t="shared" si="155"/>
        <v/>
      </c>
      <c r="I991" s="69" t="str">
        <f t="shared" si="151"/>
        <v/>
      </c>
      <c r="J991" s="70" t="str">
        <f t="shared" si="152"/>
        <v/>
      </c>
      <c r="K991" s="6"/>
      <c r="W991" s="75" t="e">
        <f t="shared" si="156"/>
        <v>#N/A</v>
      </c>
      <c r="X991" s="75" t="e">
        <f t="shared" si="159"/>
        <v>#N/A</v>
      </c>
      <c r="Y991" s="75" t="e">
        <f t="shared" si="157"/>
        <v>#N/A</v>
      </c>
    </row>
    <row r="992" spans="2:25" ht="12.75" x14ac:dyDescent="0.2">
      <c r="B992" s="72" t="str">
        <f t="shared" si="153"/>
        <v/>
      </c>
      <c r="C992" s="58"/>
      <c r="D992" s="67"/>
      <c r="E992" s="71" t="str">
        <f t="shared" si="154"/>
        <v/>
      </c>
      <c r="F992" s="71" t="str">
        <f t="shared" si="160"/>
        <v/>
      </c>
      <c r="G992" s="72" t="str">
        <f t="shared" si="158"/>
        <v/>
      </c>
      <c r="H992" s="68" t="str">
        <f t="shared" si="155"/>
        <v/>
      </c>
      <c r="I992" s="69" t="str">
        <f t="shared" si="151"/>
        <v/>
      </c>
      <c r="J992" s="70" t="str">
        <f t="shared" si="152"/>
        <v/>
      </c>
      <c r="W992" s="75" t="e">
        <f t="shared" si="156"/>
        <v>#N/A</v>
      </c>
      <c r="X992" s="75" t="e">
        <f t="shared" si="159"/>
        <v>#N/A</v>
      </c>
      <c r="Y992" s="75" t="e">
        <f t="shared" si="157"/>
        <v>#N/A</v>
      </c>
    </row>
    <row r="993" spans="2:25" ht="12.75" x14ac:dyDescent="0.2">
      <c r="B993" s="72" t="str">
        <f t="shared" si="153"/>
        <v/>
      </c>
      <c r="C993" s="58"/>
      <c r="D993" s="67"/>
      <c r="E993" s="71" t="str">
        <f t="shared" si="154"/>
        <v/>
      </c>
      <c r="F993" s="71" t="str">
        <f t="shared" si="160"/>
        <v/>
      </c>
      <c r="G993" s="72" t="str">
        <f t="shared" si="158"/>
        <v/>
      </c>
      <c r="H993" s="68" t="str">
        <f t="shared" si="155"/>
        <v/>
      </c>
      <c r="I993" s="69" t="str">
        <f t="shared" si="151"/>
        <v/>
      </c>
      <c r="J993" s="70" t="str">
        <f t="shared" si="152"/>
        <v/>
      </c>
      <c r="W993" s="75" t="e">
        <f t="shared" si="156"/>
        <v>#N/A</v>
      </c>
      <c r="X993" s="75" t="e">
        <f t="shared" si="159"/>
        <v>#N/A</v>
      </c>
      <c r="Y993" s="75" t="e">
        <f t="shared" si="157"/>
        <v>#N/A</v>
      </c>
    </row>
    <row r="994" spans="2:25" ht="12.75" x14ac:dyDescent="0.2">
      <c r="B994" s="72" t="str">
        <f t="shared" si="153"/>
        <v/>
      </c>
      <c r="C994" s="58"/>
      <c r="D994" s="67"/>
      <c r="E994" s="71" t="str">
        <f t="shared" si="154"/>
        <v/>
      </c>
      <c r="F994" s="71" t="str">
        <f t="shared" si="160"/>
        <v/>
      </c>
      <c r="G994" s="72" t="str">
        <f t="shared" si="158"/>
        <v/>
      </c>
      <c r="H994" s="68" t="str">
        <f t="shared" si="155"/>
        <v/>
      </c>
      <c r="I994" s="69" t="str">
        <f t="shared" si="151"/>
        <v/>
      </c>
      <c r="J994" s="70" t="str">
        <f t="shared" si="152"/>
        <v/>
      </c>
      <c r="W994" s="75" t="e">
        <f t="shared" si="156"/>
        <v>#N/A</v>
      </c>
      <c r="X994" s="75" t="e">
        <f t="shared" si="159"/>
        <v>#N/A</v>
      </c>
      <c r="Y994" s="75" t="e">
        <f t="shared" si="157"/>
        <v>#N/A</v>
      </c>
    </row>
    <row r="995" spans="2:25" ht="12.75" x14ac:dyDescent="0.2">
      <c r="B995" s="72" t="str">
        <f t="shared" si="153"/>
        <v/>
      </c>
      <c r="C995" s="58"/>
      <c r="D995" s="67"/>
      <c r="E995" s="71" t="str">
        <f t="shared" si="154"/>
        <v/>
      </c>
      <c r="F995" s="71" t="str">
        <f t="shared" si="160"/>
        <v/>
      </c>
      <c r="G995" s="72" t="str">
        <f t="shared" si="158"/>
        <v/>
      </c>
      <c r="H995" s="68" t="str">
        <f t="shared" si="155"/>
        <v/>
      </c>
      <c r="I995" s="69" t="str">
        <f t="shared" si="151"/>
        <v/>
      </c>
      <c r="J995" s="70" t="str">
        <f t="shared" si="152"/>
        <v/>
      </c>
      <c r="W995" s="75" t="e">
        <f t="shared" si="156"/>
        <v>#N/A</v>
      </c>
      <c r="X995" s="75" t="e">
        <f t="shared" si="159"/>
        <v>#N/A</v>
      </c>
      <c r="Y995" s="75" t="e">
        <f t="shared" si="157"/>
        <v>#N/A</v>
      </c>
    </row>
    <row r="996" spans="2:25" ht="12.75" x14ac:dyDescent="0.2">
      <c r="B996" s="72" t="str">
        <f t="shared" si="153"/>
        <v/>
      </c>
      <c r="C996" s="58"/>
      <c r="D996" s="67"/>
      <c r="E996" s="71" t="str">
        <f t="shared" si="154"/>
        <v/>
      </c>
      <c r="F996" s="71" t="str">
        <f t="shared" si="160"/>
        <v/>
      </c>
      <c r="G996" s="72" t="str">
        <f t="shared" si="158"/>
        <v/>
      </c>
      <c r="H996" s="68" t="str">
        <f t="shared" si="155"/>
        <v/>
      </c>
      <c r="I996" s="69" t="str">
        <f t="shared" si="151"/>
        <v/>
      </c>
      <c r="J996" s="70" t="str">
        <f t="shared" si="152"/>
        <v/>
      </c>
      <c r="W996" s="75" t="e">
        <f t="shared" si="156"/>
        <v>#N/A</v>
      </c>
      <c r="X996" s="75" t="e">
        <f t="shared" si="159"/>
        <v>#N/A</v>
      </c>
      <c r="Y996" s="75" t="e">
        <f t="shared" si="157"/>
        <v>#N/A</v>
      </c>
    </row>
    <row r="997" spans="2:25" ht="12.75" x14ac:dyDescent="0.2">
      <c r="B997" s="72" t="str">
        <f t="shared" si="153"/>
        <v/>
      </c>
      <c r="C997" s="58"/>
      <c r="D997" s="67"/>
      <c r="E997" s="71" t="str">
        <f t="shared" si="154"/>
        <v/>
      </c>
      <c r="F997" s="71" t="str">
        <f t="shared" si="160"/>
        <v/>
      </c>
      <c r="G997" s="72" t="str">
        <f t="shared" si="158"/>
        <v/>
      </c>
      <c r="H997" s="68" t="str">
        <f t="shared" si="155"/>
        <v/>
      </c>
      <c r="I997" s="69" t="str">
        <f t="shared" si="151"/>
        <v/>
      </c>
      <c r="J997" s="70" t="str">
        <f t="shared" si="152"/>
        <v/>
      </c>
      <c r="W997" s="75" t="e">
        <f t="shared" si="156"/>
        <v>#N/A</v>
      </c>
      <c r="X997" s="75" t="e">
        <f t="shared" si="159"/>
        <v>#N/A</v>
      </c>
      <c r="Y997" s="75" t="e">
        <f t="shared" si="157"/>
        <v>#N/A</v>
      </c>
    </row>
    <row r="998" spans="2:25" ht="12.75" x14ac:dyDescent="0.2">
      <c r="B998" s="72" t="str">
        <f t="shared" si="153"/>
        <v/>
      </c>
      <c r="C998" s="58"/>
      <c r="D998" s="67"/>
      <c r="E998" s="71" t="str">
        <f t="shared" si="154"/>
        <v/>
      </c>
      <c r="F998" s="71" t="str">
        <f t="shared" si="160"/>
        <v/>
      </c>
      <c r="G998" s="72" t="str">
        <f t="shared" si="158"/>
        <v/>
      </c>
      <c r="H998" s="68" t="str">
        <f t="shared" si="155"/>
        <v/>
      </c>
      <c r="I998" s="69" t="str">
        <f t="shared" si="151"/>
        <v/>
      </c>
      <c r="J998" s="70" t="str">
        <f t="shared" si="152"/>
        <v/>
      </c>
      <c r="W998" s="75" t="e">
        <f t="shared" si="156"/>
        <v>#N/A</v>
      </c>
      <c r="X998" s="75" t="e">
        <f t="shared" si="159"/>
        <v>#N/A</v>
      </c>
      <c r="Y998" s="75" t="e">
        <f t="shared" si="157"/>
        <v>#N/A</v>
      </c>
    </row>
    <row r="999" spans="2:25" ht="12.75" x14ac:dyDescent="0.2">
      <c r="B999" s="72" t="str">
        <f t="shared" si="153"/>
        <v/>
      </c>
      <c r="C999" s="58"/>
      <c r="D999" s="67"/>
      <c r="E999" s="71" t="str">
        <f t="shared" si="154"/>
        <v/>
      </c>
      <c r="F999" s="71" t="str">
        <f t="shared" si="160"/>
        <v/>
      </c>
      <c r="G999" s="72" t="str">
        <f t="shared" si="158"/>
        <v/>
      </c>
      <c r="H999" s="68" t="str">
        <f t="shared" si="155"/>
        <v/>
      </c>
      <c r="I999" s="69" t="str">
        <f t="shared" si="151"/>
        <v/>
      </c>
      <c r="J999" s="70" t="str">
        <f t="shared" si="152"/>
        <v/>
      </c>
      <c r="W999" s="75" t="e">
        <f t="shared" si="156"/>
        <v>#N/A</v>
      </c>
      <c r="X999" s="75" t="e">
        <f t="shared" si="159"/>
        <v>#N/A</v>
      </c>
      <c r="Y999" s="75" t="e">
        <f t="shared" si="157"/>
        <v>#N/A</v>
      </c>
    </row>
    <row r="1000" spans="2:25" ht="12.75" x14ac:dyDescent="0.2">
      <c r="B1000" s="72" t="str">
        <f t="shared" si="153"/>
        <v/>
      </c>
      <c r="C1000" s="58"/>
      <c r="D1000" s="67"/>
      <c r="E1000" s="71" t="str">
        <f t="shared" si="154"/>
        <v/>
      </c>
      <c r="F1000" s="71" t="str">
        <f t="shared" si="160"/>
        <v/>
      </c>
      <c r="G1000" s="72" t="str">
        <f t="shared" si="158"/>
        <v/>
      </c>
      <c r="H1000" s="68" t="str">
        <f t="shared" si="155"/>
        <v/>
      </c>
      <c r="I1000" s="69" t="str">
        <f t="shared" si="151"/>
        <v/>
      </c>
      <c r="J1000" s="70" t="str">
        <f t="shared" si="152"/>
        <v/>
      </c>
      <c r="W1000" s="75" t="e">
        <f t="shared" si="156"/>
        <v>#N/A</v>
      </c>
      <c r="X1000" s="75" t="e">
        <f t="shared" si="159"/>
        <v>#N/A</v>
      </c>
      <c r="Y1000" s="75" t="e">
        <f t="shared" si="157"/>
        <v>#N/A</v>
      </c>
    </row>
    <row r="1001" spans="2:25" ht="12.75" x14ac:dyDescent="0.2">
      <c r="B1001" s="72" t="str">
        <f t="shared" si="153"/>
        <v/>
      </c>
      <c r="C1001" s="58"/>
      <c r="D1001" s="67"/>
      <c r="E1001" s="71" t="str">
        <f t="shared" si="154"/>
        <v/>
      </c>
      <c r="F1001" s="71" t="str">
        <f t="shared" si="160"/>
        <v/>
      </c>
      <c r="G1001" s="72" t="str">
        <f t="shared" si="158"/>
        <v/>
      </c>
      <c r="H1001" s="68" t="str">
        <f t="shared" si="155"/>
        <v/>
      </c>
      <c r="I1001" s="69" t="str">
        <f t="shared" si="151"/>
        <v/>
      </c>
      <c r="J1001" s="70" t="str">
        <f t="shared" si="152"/>
        <v/>
      </c>
      <c r="W1001" s="75" t="e">
        <f t="shared" si="156"/>
        <v>#N/A</v>
      </c>
      <c r="X1001" s="75" t="e">
        <f t="shared" si="159"/>
        <v>#N/A</v>
      </c>
      <c r="Y1001" s="75" t="e">
        <f t="shared" si="157"/>
        <v>#N/A</v>
      </c>
    </row>
    <row r="1002" spans="2:25" ht="12.75" x14ac:dyDescent="0.2">
      <c r="B1002" s="72" t="str">
        <f t="shared" si="153"/>
        <v/>
      </c>
      <c r="C1002" s="58"/>
      <c r="D1002" s="67"/>
      <c r="E1002" s="71" t="str">
        <f t="shared" si="154"/>
        <v/>
      </c>
      <c r="F1002" s="71" t="str">
        <f t="shared" si="160"/>
        <v/>
      </c>
      <c r="G1002" s="72" t="str">
        <f t="shared" si="158"/>
        <v/>
      </c>
      <c r="H1002" s="68" t="str">
        <f t="shared" si="155"/>
        <v/>
      </c>
      <c r="I1002" s="69" t="str">
        <f t="shared" si="151"/>
        <v/>
      </c>
      <c r="J1002" s="70" t="str">
        <f t="shared" si="152"/>
        <v/>
      </c>
      <c r="W1002" s="75" t="e">
        <f t="shared" si="156"/>
        <v>#N/A</v>
      </c>
      <c r="X1002" s="75" t="e">
        <f t="shared" si="159"/>
        <v>#N/A</v>
      </c>
      <c r="Y1002" s="75" t="e">
        <f t="shared" si="157"/>
        <v>#N/A</v>
      </c>
    </row>
    <row r="1003" spans="2:25" ht="12.75" x14ac:dyDescent="0.2">
      <c r="B1003" s="72" t="str">
        <f t="shared" si="153"/>
        <v/>
      </c>
      <c r="C1003" s="58"/>
      <c r="D1003" s="67"/>
      <c r="E1003" s="71" t="str">
        <f t="shared" si="154"/>
        <v/>
      </c>
      <c r="F1003" s="71" t="str">
        <f t="shared" si="160"/>
        <v/>
      </c>
      <c r="G1003" s="72" t="str">
        <f t="shared" si="158"/>
        <v/>
      </c>
      <c r="H1003" s="68" t="str">
        <f t="shared" si="155"/>
        <v/>
      </c>
      <c r="I1003" s="69" t="str">
        <f t="shared" si="151"/>
        <v/>
      </c>
      <c r="J1003" s="70" t="str">
        <f t="shared" si="152"/>
        <v/>
      </c>
      <c r="W1003" s="75" t="e">
        <f t="shared" si="156"/>
        <v>#N/A</v>
      </c>
      <c r="X1003" s="75" t="e">
        <f t="shared" si="159"/>
        <v>#N/A</v>
      </c>
      <c r="Y1003" s="75" t="e">
        <f t="shared" si="157"/>
        <v>#N/A</v>
      </c>
    </row>
    <row r="1004" spans="2:25" ht="12.75" x14ac:dyDescent="0.2">
      <c r="B1004" s="72" t="str">
        <f t="shared" si="153"/>
        <v/>
      </c>
      <c r="C1004" s="58"/>
      <c r="D1004" s="67"/>
      <c r="E1004" s="71" t="str">
        <f t="shared" si="154"/>
        <v/>
      </c>
      <c r="F1004" s="71" t="str">
        <f t="shared" si="160"/>
        <v/>
      </c>
      <c r="G1004" s="72" t="str">
        <f t="shared" si="158"/>
        <v/>
      </c>
      <c r="H1004" s="68" t="str">
        <f t="shared" si="155"/>
        <v/>
      </c>
      <c r="I1004" s="69" t="str">
        <f t="shared" si="151"/>
        <v/>
      </c>
      <c r="J1004" s="70" t="str">
        <f t="shared" si="152"/>
        <v/>
      </c>
      <c r="W1004" s="75" t="e">
        <f t="shared" si="156"/>
        <v>#N/A</v>
      </c>
      <c r="X1004" s="75" t="e">
        <f t="shared" si="159"/>
        <v>#N/A</v>
      </c>
      <c r="Y1004" s="75" t="e">
        <f t="shared" si="157"/>
        <v>#N/A</v>
      </c>
    </row>
    <row r="1005" spans="2:25" ht="12.75" x14ac:dyDescent="0.2">
      <c r="B1005" s="72" t="str">
        <f t="shared" si="153"/>
        <v/>
      </c>
      <c r="C1005" s="58"/>
      <c r="D1005" s="67"/>
      <c r="E1005" s="71" t="str">
        <f t="shared" si="154"/>
        <v/>
      </c>
      <c r="F1005" s="71" t="str">
        <f t="shared" si="160"/>
        <v/>
      </c>
      <c r="G1005" s="72" t="str">
        <f t="shared" si="158"/>
        <v/>
      </c>
      <c r="H1005" s="68" t="str">
        <f t="shared" si="155"/>
        <v/>
      </c>
      <c r="I1005" s="69" t="str">
        <f t="shared" si="151"/>
        <v/>
      </c>
      <c r="J1005" s="70" t="str">
        <f t="shared" si="152"/>
        <v/>
      </c>
      <c r="W1005" s="75" t="e">
        <f t="shared" si="156"/>
        <v>#N/A</v>
      </c>
      <c r="X1005" s="75" t="e">
        <f t="shared" si="159"/>
        <v>#N/A</v>
      </c>
      <c r="Y1005" s="75" t="e">
        <f t="shared" si="157"/>
        <v>#N/A</v>
      </c>
    </row>
    <row r="1006" spans="2:25" ht="12.75" x14ac:dyDescent="0.2">
      <c r="B1006" s="72" t="str">
        <f t="shared" si="153"/>
        <v/>
      </c>
      <c r="C1006" s="58"/>
      <c r="D1006" s="67"/>
      <c r="E1006" s="71" t="str">
        <f t="shared" si="154"/>
        <v/>
      </c>
      <c r="F1006" s="71" t="str">
        <f t="shared" si="160"/>
        <v/>
      </c>
      <c r="G1006" s="72" t="str">
        <f t="shared" si="158"/>
        <v/>
      </c>
      <c r="H1006" s="68" t="str">
        <f t="shared" si="155"/>
        <v/>
      </c>
      <c r="I1006" s="69" t="str">
        <f t="shared" si="151"/>
        <v/>
      </c>
      <c r="J1006" s="70" t="str">
        <f t="shared" si="152"/>
        <v/>
      </c>
      <c r="W1006" s="75" t="e">
        <f t="shared" si="156"/>
        <v>#N/A</v>
      </c>
      <c r="X1006" s="75" t="e">
        <f t="shared" si="159"/>
        <v>#N/A</v>
      </c>
      <c r="Y1006" s="75" t="e">
        <f t="shared" si="157"/>
        <v>#N/A</v>
      </c>
    </row>
    <row r="1007" spans="2:25" ht="12.75" x14ac:dyDescent="0.2">
      <c r="B1007" s="72" t="str">
        <f t="shared" si="153"/>
        <v/>
      </c>
      <c r="C1007" s="58"/>
      <c r="D1007" s="67"/>
      <c r="E1007" s="71" t="str">
        <f t="shared" si="154"/>
        <v/>
      </c>
      <c r="F1007" s="71" t="str">
        <f t="shared" si="160"/>
        <v/>
      </c>
      <c r="G1007" s="72" t="str">
        <f t="shared" si="158"/>
        <v/>
      </c>
      <c r="H1007" s="68" t="str">
        <f t="shared" si="155"/>
        <v/>
      </c>
      <c r="I1007" s="69" t="str">
        <f t="shared" si="151"/>
        <v/>
      </c>
      <c r="J1007" s="70" t="str">
        <f t="shared" si="152"/>
        <v/>
      </c>
      <c r="W1007" s="75" t="e">
        <f t="shared" si="156"/>
        <v>#N/A</v>
      </c>
      <c r="X1007" s="75" t="e">
        <f t="shared" si="159"/>
        <v>#N/A</v>
      </c>
      <c r="Y1007" s="75" t="e">
        <f t="shared" si="157"/>
        <v>#N/A</v>
      </c>
    </row>
    <row r="1008" spans="2:25" ht="12.75" x14ac:dyDescent="0.2">
      <c r="B1008" s="72" t="str">
        <f t="shared" si="153"/>
        <v/>
      </c>
      <c r="C1008" s="58"/>
      <c r="D1008" s="67"/>
      <c r="E1008" s="71" t="str">
        <f t="shared" si="154"/>
        <v/>
      </c>
      <c r="F1008" s="71" t="str">
        <f t="shared" si="160"/>
        <v/>
      </c>
      <c r="G1008" s="72" t="str">
        <f t="shared" si="158"/>
        <v/>
      </c>
      <c r="H1008" s="68" t="str">
        <f t="shared" si="155"/>
        <v/>
      </c>
      <c r="I1008" s="69" t="str">
        <f t="shared" si="151"/>
        <v/>
      </c>
      <c r="J1008" s="70" t="str">
        <f t="shared" si="152"/>
        <v/>
      </c>
      <c r="W1008" s="75" t="e">
        <f t="shared" si="156"/>
        <v>#N/A</v>
      </c>
      <c r="X1008" s="75" t="e">
        <f t="shared" si="159"/>
        <v>#N/A</v>
      </c>
      <c r="Y1008" s="75" t="e">
        <f t="shared" si="157"/>
        <v>#N/A</v>
      </c>
    </row>
    <row r="1009" spans="2:25" ht="12.75" x14ac:dyDescent="0.2">
      <c r="B1009" s="72" t="str">
        <f t="shared" si="153"/>
        <v/>
      </c>
      <c r="C1009" s="58"/>
      <c r="D1009" s="67"/>
      <c r="E1009" s="71" t="str">
        <f t="shared" si="154"/>
        <v/>
      </c>
      <c r="F1009" s="71" t="str">
        <f t="shared" si="160"/>
        <v/>
      </c>
      <c r="G1009" s="72" t="str">
        <f t="shared" si="158"/>
        <v/>
      </c>
      <c r="H1009" s="68" t="str">
        <f t="shared" si="155"/>
        <v/>
      </c>
      <c r="I1009" s="69" t="str">
        <f t="shared" si="151"/>
        <v/>
      </c>
      <c r="J1009" s="70" t="str">
        <f t="shared" si="152"/>
        <v/>
      </c>
      <c r="W1009" s="75" t="e">
        <f t="shared" si="156"/>
        <v>#N/A</v>
      </c>
      <c r="X1009" s="75" t="e">
        <f t="shared" si="159"/>
        <v>#N/A</v>
      </c>
      <c r="Y1009" s="75" t="e">
        <f t="shared" si="157"/>
        <v>#N/A</v>
      </c>
    </row>
    <row r="1010" spans="2:25" ht="12.75" x14ac:dyDescent="0.2">
      <c r="B1010" s="72" t="str">
        <f t="shared" si="153"/>
        <v/>
      </c>
      <c r="C1010" s="58"/>
      <c r="D1010" s="67"/>
      <c r="E1010" s="71" t="str">
        <f t="shared" si="154"/>
        <v/>
      </c>
      <c r="F1010" s="71" t="str">
        <f t="shared" si="160"/>
        <v/>
      </c>
      <c r="G1010" s="72" t="str">
        <f t="shared" si="158"/>
        <v/>
      </c>
      <c r="H1010" s="68" t="str">
        <f t="shared" si="155"/>
        <v/>
      </c>
      <c r="I1010" s="69" t="str">
        <f t="shared" si="151"/>
        <v/>
      </c>
      <c r="J1010" s="70" t="str">
        <f t="shared" si="152"/>
        <v/>
      </c>
      <c r="W1010" s="75" t="e">
        <f t="shared" si="156"/>
        <v>#N/A</v>
      </c>
      <c r="X1010" s="75" t="e">
        <f t="shared" si="159"/>
        <v>#N/A</v>
      </c>
      <c r="Y1010" s="75" t="e">
        <f t="shared" si="157"/>
        <v>#N/A</v>
      </c>
    </row>
    <row r="1011" spans="2:25" ht="12.75" x14ac:dyDescent="0.2">
      <c r="B1011" s="72" t="str">
        <f t="shared" si="153"/>
        <v/>
      </c>
      <c r="C1011" s="58"/>
      <c r="D1011" s="67"/>
      <c r="E1011" s="71" t="str">
        <f t="shared" si="154"/>
        <v/>
      </c>
      <c r="F1011" s="71" t="str">
        <f t="shared" si="160"/>
        <v/>
      </c>
      <c r="G1011" s="72" t="str">
        <f t="shared" si="158"/>
        <v/>
      </c>
      <c r="H1011" s="68" t="str">
        <f t="shared" si="155"/>
        <v/>
      </c>
      <c r="I1011" s="69" t="str">
        <f t="shared" si="151"/>
        <v/>
      </c>
      <c r="J1011" s="70" t="str">
        <f t="shared" si="152"/>
        <v/>
      </c>
      <c r="W1011" s="75" t="e">
        <f t="shared" si="156"/>
        <v>#N/A</v>
      </c>
      <c r="X1011" s="75" t="e">
        <f t="shared" si="159"/>
        <v>#N/A</v>
      </c>
      <c r="Y1011" s="75" t="e">
        <f t="shared" si="157"/>
        <v>#N/A</v>
      </c>
    </row>
    <row r="1012" spans="2:25" ht="12.75" x14ac:dyDescent="0.2">
      <c r="B1012" s="72" t="str">
        <f t="shared" si="153"/>
        <v/>
      </c>
      <c r="C1012" s="58"/>
      <c r="D1012" s="67"/>
      <c r="E1012" s="71" t="str">
        <f t="shared" si="154"/>
        <v/>
      </c>
      <c r="F1012" s="71" t="str">
        <f t="shared" si="160"/>
        <v/>
      </c>
      <c r="G1012" s="72" t="str">
        <f t="shared" si="158"/>
        <v/>
      </c>
      <c r="H1012" s="68" t="str">
        <f t="shared" si="155"/>
        <v/>
      </c>
      <c r="I1012" s="69" t="str">
        <f t="shared" si="151"/>
        <v/>
      </c>
      <c r="J1012" s="70" t="str">
        <f t="shared" si="152"/>
        <v/>
      </c>
      <c r="W1012" s="75" t="e">
        <f t="shared" si="156"/>
        <v>#N/A</v>
      </c>
      <c r="X1012" s="75" t="e">
        <f t="shared" si="159"/>
        <v>#N/A</v>
      </c>
      <c r="Y1012" s="75" t="e">
        <f t="shared" si="157"/>
        <v>#N/A</v>
      </c>
    </row>
    <row r="1013" spans="2:25" ht="12.75" x14ac:dyDescent="0.2">
      <c r="B1013" s="72" t="str">
        <f t="shared" si="153"/>
        <v/>
      </c>
      <c r="C1013" s="58"/>
      <c r="D1013" s="67"/>
      <c r="E1013" s="71" t="str">
        <f t="shared" si="154"/>
        <v/>
      </c>
      <c r="F1013" s="71" t="str">
        <f t="shared" si="160"/>
        <v/>
      </c>
      <c r="G1013" s="72" t="str">
        <f t="shared" si="158"/>
        <v/>
      </c>
      <c r="H1013" s="68" t="str">
        <f t="shared" si="155"/>
        <v/>
      </c>
      <c r="I1013" s="69" t="str">
        <f t="shared" si="151"/>
        <v/>
      </c>
      <c r="J1013" s="70" t="str">
        <f t="shared" si="152"/>
        <v/>
      </c>
      <c r="W1013" s="75" t="e">
        <f t="shared" si="156"/>
        <v>#N/A</v>
      </c>
      <c r="X1013" s="75" t="e">
        <f t="shared" si="159"/>
        <v>#N/A</v>
      </c>
      <c r="Y1013" s="75" t="e">
        <f t="shared" si="157"/>
        <v>#N/A</v>
      </c>
    </row>
    <row r="1014" spans="2:25" ht="12.75" x14ac:dyDescent="0.2">
      <c r="B1014" s="72" t="str">
        <f t="shared" si="153"/>
        <v/>
      </c>
      <c r="C1014" s="58"/>
      <c r="D1014" s="67"/>
      <c r="E1014" s="71" t="str">
        <f t="shared" si="154"/>
        <v/>
      </c>
      <c r="F1014" s="71" t="str">
        <f t="shared" si="160"/>
        <v/>
      </c>
      <c r="G1014" s="72" t="str">
        <f t="shared" si="158"/>
        <v/>
      </c>
      <c r="H1014" s="68" t="str">
        <f t="shared" si="155"/>
        <v/>
      </c>
      <c r="I1014" s="69" t="str">
        <f t="shared" si="151"/>
        <v/>
      </c>
      <c r="J1014" s="70" t="str">
        <f t="shared" si="152"/>
        <v/>
      </c>
      <c r="W1014" s="75" t="e">
        <f t="shared" si="156"/>
        <v>#N/A</v>
      </c>
      <c r="X1014" s="75" t="e">
        <f t="shared" si="159"/>
        <v>#N/A</v>
      </c>
      <c r="Y1014" s="75" t="e">
        <f t="shared" si="157"/>
        <v>#N/A</v>
      </c>
    </row>
    <row r="1015" spans="2:25" ht="12.75" x14ac:dyDescent="0.2">
      <c r="B1015" s="72" t="str">
        <f t="shared" si="153"/>
        <v/>
      </c>
      <c r="C1015" s="58"/>
      <c r="D1015" s="67"/>
      <c r="E1015" s="71" t="str">
        <f t="shared" si="154"/>
        <v/>
      </c>
      <c r="F1015" s="71" t="str">
        <f t="shared" si="160"/>
        <v/>
      </c>
      <c r="G1015" s="72" t="str">
        <f t="shared" si="158"/>
        <v/>
      </c>
      <c r="H1015" s="68" t="str">
        <f t="shared" si="155"/>
        <v/>
      </c>
      <c r="I1015" s="69" t="str">
        <f t="shared" si="151"/>
        <v/>
      </c>
      <c r="J1015" s="70" t="str">
        <f t="shared" si="152"/>
        <v/>
      </c>
      <c r="W1015" s="75" t="e">
        <f t="shared" si="156"/>
        <v>#N/A</v>
      </c>
      <c r="X1015" s="75" t="e">
        <f t="shared" si="159"/>
        <v>#N/A</v>
      </c>
      <c r="Y1015" s="75" t="e">
        <f t="shared" si="157"/>
        <v>#N/A</v>
      </c>
    </row>
    <row r="1016" spans="2:25" ht="12.75" x14ac:dyDescent="0.2">
      <c r="B1016" s="72" t="str">
        <f t="shared" si="153"/>
        <v/>
      </c>
      <c r="C1016" s="58"/>
      <c r="D1016" s="67"/>
      <c r="E1016" s="71" t="str">
        <f t="shared" si="154"/>
        <v/>
      </c>
      <c r="F1016" s="71" t="str">
        <f t="shared" si="160"/>
        <v/>
      </c>
      <c r="G1016" s="72" t="str">
        <f t="shared" si="158"/>
        <v/>
      </c>
      <c r="H1016" s="68" t="str">
        <f t="shared" si="155"/>
        <v/>
      </c>
      <c r="I1016" s="69" t="str">
        <f t="shared" si="151"/>
        <v/>
      </c>
      <c r="J1016" s="70" t="str">
        <f t="shared" si="152"/>
        <v/>
      </c>
      <c r="W1016" s="75" t="e">
        <f t="shared" si="156"/>
        <v>#N/A</v>
      </c>
      <c r="X1016" s="75" t="e">
        <f t="shared" si="159"/>
        <v>#N/A</v>
      </c>
      <c r="Y1016" s="75" t="e">
        <f t="shared" si="157"/>
        <v>#N/A</v>
      </c>
    </row>
    <row r="1017" spans="2:25" ht="12.75" x14ac:dyDescent="0.2">
      <c r="B1017" s="72" t="str">
        <f t="shared" si="153"/>
        <v/>
      </c>
      <c r="C1017" s="58"/>
      <c r="D1017" s="67"/>
      <c r="E1017" s="71" t="str">
        <f t="shared" si="154"/>
        <v/>
      </c>
      <c r="F1017" s="71" t="str">
        <f t="shared" si="160"/>
        <v/>
      </c>
      <c r="G1017" s="72" t="str">
        <f t="shared" si="158"/>
        <v/>
      </c>
      <c r="H1017" s="68" t="str">
        <f t="shared" si="155"/>
        <v/>
      </c>
      <c r="I1017" s="69" t="str">
        <f t="shared" si="151"/>
        <v/>
      </c>
      <c r="J1017" s="70" t="str">
        <f t="shared" si="152"/>
        <v/>
      </c>
      <c r="W1017" s="75" t="e">
        <f t="shared" si="156"/>
        <v>#N/A</v>
      </c>
      <c r="X1017" s="75" t="e">
        <f t="shared" si="159"/>
        <v>#N/A</v>
      </c>
      <c r="Y1017" s="75" t="e">
        <f t="shared" si="157"/>
        <v>#N/A</v>
      </c>
    </row>
    <row r="1018" spans="2:25" ht="12.75" x14ac:dyDescent="0.2">
      <c r="B1018" s="72" t="str">
        <f t="shared" si="153"/>
        <v/>
      </c>
      <c r="C1018" s="58"/>
      <c r="D1018" s="67"/>
      <c r="E1018" s="71" t="str">
        <f t="shared" si="154"/>
        <v/>
      </c>
      <c r="F1018" s="71" t="str">
        <f t="shared" si="160"/>
        <v/>
      </c>
      <c r="G1018" s="72" t="str">
        <f t="shared" si="158"/>
        <v/>
      </c>
      <c r="H1018" s="68" t="str">
        <f t="shared" si="155"/>
        <v/>
      </c>
      <c r="I1018" s="69" t="str">
        <f t="shared" si="151"/>
        <v/>
      </c>
      <c r="J1018" s="70" t="str">
        <f t="shared" si="152"/>
        <v/>
      </c>
      <c r="W1018" s="75" t="e">
        <f t="shared" si="156"/>
        <v>#N/A</v>
      </c>
      <c r="X1018" s="75" t="e">
        <f t="shared" si="159"/>
        <v>#N/A</v>
      </c>
      <c r="Y1018" s="75" t="e">
        <f t="shared" si="157"/>
        <v>#N/A</v>
      </c>
    </row>
    <row r="1019" spans="2:25" ht="12.75" x14ac:dyDescent="0.2">
      <c r="B1019" s="72" t="str">
        <f t="shared" si="153"/>
        <v/>
      </c>
      <c r="C1019" s="58"/>
      <c r="D1019" s="67"/>
      <c r="E1019" s="71" t="str">
        <f t="shared" si="154"/>
        <v/>
      </c>
      <c r="F1019" s="71" t="str">
        <f t="shared" si="160"/>
        <v/>
      </c>
      <c r="G1019" s="72" t="str">
        <f t="shared" si="158"/>
        <v/>
      </c>
      <c r="H1019" s="68" t="str">
        <f t="shared" si="155"/>
        <v/>
      </c>
      <c r="I1019" s="69" t="str">
        <f t="shared" si="151"/>
        <v/>
      </c>
      <c r="J1019" s="70" t="str">
        <f t="shared" si="152"/>
        <v/>
      </c>
      <c r="W1019" s="75" t="e">
        <f t="shared" si="156"/>
        <v>#N/A</v>
      </c>
      <c r="X1019" s="75" t="e">
        <f t="shared" si="159"/>
        <v>#N/A</v>
      </c>
      <c r="Y1019" s="75" t="e">
        <f t="shared" si="157"/>
        <v>#N/A</v>
      </c>
    </row>
    <row r="1020" spans="2:25" ht="12.75" x14ac:dyDescent="0.2">
      <c r="B1020" s="72" t="str">
        <f t="shared" si="153"/>
        <v/>
      </c>
      <c r="C1020" s="58"/>
      <c r="D1020" s="67"/>
      <c r="E1020" s="71" t="str">
        <f t="shared" si="154"/>
        <v/>
      </c>
      <c r="F1020" s="71" t="str">
        <f t="shared" si="160"/>
        <v/>
      </c>
      <c r="G1020" s="72" t="str">
        <f t="shared" si="158"/>
        <v/>
      </c>
      <c r="H1020" s="68" t="str">
        <f t="shared" si="155"/>
        <v/>
      </c>
      <c r="I1020" s="69" t="str">
        <f t="shared" si="151"/>
        <v/>
      </c>
      <c r="J1020" s="70" t="str">
        <f t="shared" si="152"/>
        <v/>
      </c>
      <c r="W1020" s="75" t="e">
        <f t="shared" si="156"/>
        <v>#N/A</v>
      </c>
      <c r="X1020" s="75" t="e">
        <f t="shared" si="159"/>
        <v>#N/A</v>
      </c>
      <c r="Y1020" s="75" t="e">
        <f t="shared" si="157"/>
        <v>#N/A</v>
      </c>
    </row>
    <row r="1021" spans="2:25" ht="12.75" x14ac:dyDescent="0.2">
      <c r="B1021" s="72" t="str">
        <f t="shared" si="153"/>
        <v/>
      </c>
      <c r="C1021" s="58"/>
      <c r="D1021" s="67"/>
      <c r="E1021" s="71" t="str">
        <f t="shared" si="154"/>
        <v/>
      </c>
      <c r="F1021" s="71" t="str">
        <f t="shared" si="160"/>
        <v/>
      </c>
      <c r="G1021" s="72" t="str">
        <f t="shared" si="158"/>
        <v/>
      </c>
      <c r="H1021" s="68" t="str">
        <f t="shared" si="155"/>
        <v/>
      </c>
      <c r="I1021" s="69" t="str">
        <f t="shared" si="151"/>
        <v/>
      </c>
      <c r="J1021" s="70" t="str">
        <f t="shared" si="152"/>
        <v/>
      </c>
      <c r="W1021" s="75" t="e">
        <f t="shared" si="156"/>
        <v>#N/A</v>
      </c>
      <c r="X1021" s="75" t="e">
        <f t="shared" si="159"/>
        <v>#N/A</v>
      </c>
      <c r="Y1021" s="75" t="e">
        <f t="shared" si="157"/>
        <v>#N/A</v>
      </c>
    </row>
    <row r="1022" spans="2:25" ht="12.75" x14ac:dyDescent="0.2">
      <c r="B1022" s="72" t="str">
        <f t="shared" si="153"/>
        <v/>
      </c>
      <c r="C1022" s="58"/>
      <c r="D1022" s="67"/>
      <c r="E1022" s="71" t="str">
        <f t="shared" si="154"/>
        <v/>
      </c>
      <c r="F1022" s="71" t="str">
        <f t="shared" si="160"/>
        <v/>
      </c>
      <c r="G1022" s="72" t="str">
        <f t="shared" si="158"/>
        <v/>
      </c>
      <c r="H1022" s="68" t="str">
        <f t="shared" si="155"/>
        <v/>
      </c>
      <c r="I1022" s="69" t="str">
        <f t="shared" si="151"/>
        <v/>
      </c>
      <c r="J1022" s="70" t="str">
        <f t="shared" si="152"/>
        <v/>
      </c>
      <c r="W1022" s="75" t="e">
        <f t="shared" si="156"/>
        <v>#N/A</v>
      </c>
      <c r="X1022" s="75" t="e">
        <f t="shared" si="159"/>
        <v>#N/A</v>
      </c>
      <c r="Y1022" s="75" t="e">
        <f t="shared" si="157"/>
        <v>#N/A</v>
      </c>
    </row>
    <row r="1023" spans="2:25" ht="12.75" x14ac:dyDescent="0.2">
      <c r="B1023" s="72" t="str">
        <f t="shared" si="153"/>
        <v/>
      </c>
      <c r="C1023" s="58"/>
      <c r="D1023" s="67"/>
      <c r="E1023" s="71" t="str">
        <f t="shared" si="154"/>
        <v/>
      </c>
      <c r="F1023" s="71" t="str">
        <f t="shared" si="160"/>
        <v/>
      </c>
      <c r="G1023" s="72" t="str">
        <f t="shared" si="158"/>
        <v/>
      </c>
      <c r="H1023" s="68" t="str">
        <f t="shared" si="155"/>
        <v/>
      </c>
      <c r="I1023" s="69" t="str">
        <f t="shared" si="151"/>
        <v/>
      </c>
      <c r="J1023" s="70" t="str">
        <f t="shared" si="152"/>
        <v/>
      </c>
      <c r="W1023" s="75" t="e">
        <f t="shared" si="156"/>
        <v>#N/A</v>
      </c>
      <c r="X1023" s="75" t="e">
        <f t="shared" si="159"/>
        <v>#N/A</v>
      </c>
      <c r="Y1023" s="75" t="e">
        <f t="shared" si="157"/>
        <v>#N/A</v>
      </c>
    </row>
    <row r="1024" spans="2:25" ht="12.75" x14ac:dyDescent="0.2">
      <c r="B1024" s="72" t="str">
        <f t="shared" si="153"/>
        <v/>
      </c>
      <c r="C1024" s="58"/>
      <c r="D1024" s="67"/>
      <c r="E1024" s="71" t="str">
        <f t="shared" si="154"/>
        <v/>
      </c>
      <c r="F1024" s="71" t="str">
        <f t="shared" si="160"/>
        <v/>
      </c>
      <c r="G1024" s="72" t="str">
        <f t="shared" si="158"/>
        <v/>
      </c>
      <c r="H1024" s="68" t="str">
        <f t="shared" si="155"/>
        <v/>
      </c>
      <c r="I1024" s="69" t="str">
        <f t="shared" si="151"/>
        <v/>
      </c>
      <c r="J1024" s="70" t="str">
        <f t="shared" si="152"/>
        <v/>
      </c>
      <c r="W1024" s="75" t="e">
        <f t="shared" si="156"/>
        <v>#N/A</v>
      </c>
      <c r="X1024" s="75" t="e">
        <f t="shared" si="159"/>
        <v>#N/A</v>
      </c>
      <c r="Y1024" s="75" t="e">
        <f t="shared" si="157"/>
        <v>#N/A</v>
      </c>
    </row>
    <row r="1025" spans="2:25" ht="12.75" x14ac:dyDescent="0.2">
      <c r="B1025" s="72" t="str">
        <f t="shared" si="153"/>
        <v/>
      </c>
      <c r="C1025" s="58"/>
      <c r="D1025" s="67"/>
      <c r="E1025" s="71" t="str">
        <f t="shared" si="154"/>
        <v/>
      </c>
      <c r="F1025" s="71" t="str">
        <f t="shared" si="160"/>
        <v/>
      </c>
      <c r="G1025" s="72" t="str">
        <f t="shared" si="158"/>
        <v/>
      </c>
      <c r="H1025" s="68" t="str">
        <f t="shared" si="155"/>
        <v/>
      </c>
      <c r="I1025" s="69" t="str">
        <f t="shared" si="151"/>
        <v/>
      </c>
      <c r="J1025" s="70" t="str">
        <f t="shared" si="152"/>
        <v/>
      </c>
      <c r="W1025" s="75" t="e">
        <f t="shared" si="156"/>
        <v>#N/A</v>
      </c>
      <c r="X1025" s="75" t="e">
        <f t="shared" si="159"/>
        <v>#N/A</v>
      </c>
      <c r="Y1025" s="75" t="e">
        <f t="shared" si="157"/>
        <v>#N/A</v>
      </c>
    </row>
    <row r="1026" spans="2:25" ht="12.75" x14ac:dyDescent="0.2">
      <c r="B1026" s="72" t="str">
        <f t="shared" si="153"/>
        <v/>
      </c>
      <c r="C1026" s="58"/>
      <c r="D1026" s="67"/>
      <c r="E1026" s="71" t="str">
        <f t="shared" si="154"/>
        <v/>
      </c>
      <c r="F1026" s="71" t="str">
        <f t="shared" si="160"/>
        <v/>
      </c>
      <c r="G1026" s="72" t="str">
        <f t="shared" si="158"/>
        <v/>
      </c>
      <c r="H1026" s="68" t="str">
        <f t="shared" si="155"/>
        <v/>
      </c>
      <c r="I1026" s="69" t="str">
        <f t="shared" si="151"/>
        <v/>
      </c>
      <c r="J1026" s="70" t="str">
        <f t="shared" si="152"/>
        <v/>
      </c>
      <c r="W1026" s="75" t="e">
        <f t="shared" si="156"/>
        <v>#N/A</v>
      </c>
      <c r="X1026" s="75" t="e">
        <f t="shared" si="159"/>
        <v>#N/A</v>
      </c>
      <c r="Y1026" s="75" t="e">
        <f t="shared" si="157"/>
        <v>#N/A</v>
      </c>
    </row>
    <row r="1027" spans="2:25" ht="12.75" x14ac:dyDescent="0.2">
      <c r="B1027" s="72" t="str">
        <f t="shared" si="153"/>
        <v/>
      </c>
      <c r="C1027" s="58"/>
      <c r="D1027" s="67"/>
      <c r="E1027" s="71" t="str">
        <f t="shared" si="154"/>
        <v/>
      </c>
      <c r="F1027" s="71" t="str">
        <f t="shared" si="160"/>
        <v/>
      </c>
      <c r="G1027" s="72" t="str">
        <f t="shared" si="158"/>
        <v/>
      </c>
      <c r="H1027" s="68" t="str">
        <f t="shared" si="155"/>
        <v/>
      </c>
      <c r="I1027" s="69" t="str">
        <f t="shared" ref="I1027:I1090" si="161">IF(ISBLANK(D1027)=FALSE,ABS(E1027-$S$15),"")</f>
        <v/>
      </c>
      <c r="J1027" s="70" t="str">
        <f t="shared" ref="J1027:J1090" si="162">IF(ISBLANK(D1027)=FALSE,IF((I1027/$S$16)&gt;4.5,"X",""),"")</f>
        <v/>
      </c>
      <c r="W1027" s="75" t="e">
        <f t="shared" si="156"/>
        <v>#N/A</v>
      </c>
      <c r="X1027" s="75" t="e">
        <f t="shared" si="159"/>
        <v>#N/A</v>
      </c>
      <c r="Y1027" s="75" t="e">
        <f t="shared" si="157"/>
        <v>#N/A</v>
      </c>
    </row>
    <row r="1028" spans="2:25" ht="12.75" x14ac:dyDescent="0.2">
      <c r="B1028" s="72" t="str">
        <f t="shared" ref="B1028:B1091" si="163">IF(ISBLANK(D1028)=FALSE,ABS(G1028-H1028),"")</f>
        <v/>
      </c>
      <c r="C1028" s="58"/>
      <c r="D1028" s="67"/>
      <c r="E1028" s="71" t="str">
        <f t="shared" ref="E1028:E1091" si="164">IF(ISBLANK(D1028)=FALSE,IF($O$20=1,(D1028),IF($O$20=2,LN(D1028),IF($O$20=3,SQRT(D1028),-1/D1028))),"")</f>
        <v/>
      </c>
      <c r="F1028" s="71" t="str">
        <f t="shared" si="160"/>
        <v/>
      </c>
      <c r="G1028" s="72" t="str">
        <f t="shared" si="158"/>
        <v/>
      </c>
      <c r="H1028" s="68" t="str">
        <f t="shared" ref="H1028:H1091" si="165">IF(ISBLANK(D1028)=FALSE,NORMSDIST(F1028),"")</f>
        <v/>
      </c>
      <c r="I1028" s="69" t="str">
        <f t="shared" si="161"/>
        <v/>
      </c>
      <c r="J1028" s="70" t="str">
        <f t="shared" si="162"/>
        <v/>
      </c>
      <c r="W1028" s="75" t="e">
        <f t="shared" ref="W1028:W1091" si="166">IF(ISBLANK(D1028)=FALSE,IF($O$20=1,(D1028),IF($O$20=2,LN(D1028),IF($O$20=3,SQRT(D1028),-1/D1028))),NA())</f>
        <v>#N/A</v>
      </c>
      <c r="X1028" s="75" t="e">
        <f t="shared" si="159"/>
        <v>#N/A</v>
      </c>
      <c r="Y1028" s="75" t="e">
        <f t="shared" ref="Y1028:Y1091" si="167">IF(ISBLANK(D1028)=FALSE,_xlfn.NORM.S.DIST(F1028,TRUE),NA())</f>
        <v>#N/A</v>
      </c>
    </row>
    <row r="1029" spans="2:25" ht="12.75" x14ac:dyDescent="0.2">
      <c r="B1029" s="72" t="str">
        <f t="shared" si="163"/>
        <v/>
      </c>
      <c r="C1029" s="58"/>
      <c r="D1029" s="67"/>
      <c r="E1029" s="71" t="str">
        <f t="shared" si="164"/>
        <v/>
      </c>
      <c r="F1029" s="71" t="str">
        <f t="shared" si="160"/>
        <v/>
      </c>
      <c r="G1029" s="72" t="str">
        <f t="shared" ref="G1029:G1092" si="168">IF(ISBLANK(D1029)=FALSE,G1028+1/$M$6,"")</f>
        <v/>
      </c>
      <c r="H1029" s="68" t="str">
        <f t="shared" si="165"/>
        <v/>
      </c>
      <c r="I1029" s="69" t="str">
        <f t="shared" si="161"/>
        <v/>
      </c>
      <c r="J1029" s="70" t="str">
        <f t="shared" si="162"/>
        <v/>
      </c>
      <c r="W1029" s="75" t="e">
        <f t="shared" si="166"/>
        <v>#N/A</v>
      </c>
      <c r="X1029" s="75" t="e">
        <f t="shared" ref="X1029:X1092" si="169">IF(ISBLANK(D1029)=FALSE,X1028+1/$M$6,NA())</f>
        <v>#N/A</v>
      </c>
      <c r="Y1029" s="75" t="e">
        <f t="shared" si="167"/>
        <v>#N/A</v>
      </c>
    </row>
    <row r="1030" spans="2:25" ht="12.75" x14ac:dyDescent="0.2">
      <c r="B1030" s="72" t="str">
        <f t="shared" si="163"/>
        <v/>
      </c>
      <c r="C1030" s="58"/>
      <c r="D1030" s="67"/>
      <c r="E1030" s="71" t="str">
        <f t="shared" si="164"/>
        <v/>
      </c>
      <c r="F1030" s="71" t="str">
        <f t="shared" si="160"/>
        <v/>
      </c>
      <c r="G1030" s="72" t="str">
        <f t="shared" si="168"/>
        <v/>
      </c>
      <c r="H1030" s="68" t="str">
        <f t="shared" si="165"/>
        <v/>
      </c>
      <c r="I1030" s="69" t="str">
        <f t="shared" si="161"/>
        <v/>
      </c>
      <c r="J1030" s="70" t="str">
        <f t="shared" si="162"/>
        <v/>
      </c>
      <c r="W1030" s="75" t="e">
        <f t="shared" si="166"/>
        <v>#N/A</v>
      </c>
      <c r="X1030" s="75" t="e">
        <f t="shared" si="169"/>
        <v>#N/A</v>
      </c>
      <c r="Y1030" s="75" t="e">
        <f t="shared" si="167"/>
        <v>#N/A</v>
      </c>
    </row>
    <row r="1031" spans="2:25" ht="12.75" x14ac:dyDescent="0.2">
      <c r="B1031" s="72" t="str">
        <f t="shared" si="163"/>
        <v/>
      </c>
      <c r="C1031" s="58"/>
      <c r="D1031" s="67"/>
      <c r="E1031" s="71" t="str">
        <f t="shared" si="164"/>
        <v/>
      </c>
      <c r="F1031" s="71" t="str">
        <f t="shared" si="160"/>
        <v/>
      </c>
      <c r="G1031" s="72" t="str">
        <f t="shared" si="168"/>
        <v/>
      </c>
      <c r="H1031" s="68" t="str">
        <f t="shared" si="165"/>
        <v/>
      </c>
      <c r="I1031" s="69" t="str">
        <f t="shared" si="161"/>
        <v/>
      </c>
      <c r="J1031" s="70" t="str">
        <f t="shared" si="162"/>
        <v/>
      </c>
      <c r="W1031" s="75" t="e">
        <f t="shared" si="166"/>
        <v>#N/A</v>
      </c>
      <c r="X1031" s="75" t="e">
        <f t="shared" si="169"/>
        <v>#N/A</v>
      </c>
      <c r="Y1031" s="75" t="e">
        <f t="shared" si="167"/>
        <v>#N/A</v>
      </c>
    </row>
    <row r="1032" spans="2:25" ht="12.75" x14ac:dyDescent="0.2">
      <c r="B1032" s="72" t="str">
        <f t="shared" si="163"/>
        <v/>
      </c>
      <c r="C1032" s="58"/>
      <c r="D1032" s="67"/>
      <c r="E1032" s="71" t="str">
        <f t="shared" si="164"/>
        <v/>
      </c>
      <c r="F1032" s="71" t="str">
        <f t="shared" si="160"/>
        <v/>
      </c>
      <c r="G1032" s="72" t="str">
        <f t="shared" si="168"/>
        <v/>
      </c>
      <c r="H1032" s="68" t="str">
        <f t="shared" si="165"/>
        <v/>
      </c>
      <c r="I1032" s="69" t="str">
        <f t="shared" si="161"/>
        <v/>
      </c>
      <c r="J1032" s="70" t="str">
        <f t="shared" si="162"/>
        <v/>
      </c>
      <c r="W1032" s="75" t="e">
        <f t="shared" si="166"/>
        <v>#N/A</v>
      </c>
      <c r="X1032" s="75" t="e">
        <f t="shared" si="169"/>
        <v>#N/A</v>
      </c>
      <c r="Y1032" s="75" t="e">
        <f t="shared" si="167"/>
        <v>#N/A</v>
      </c>
    </row>
    <row r="1033" spans="2:25" ht="12.75" x14ac:dyDescent="0.2">
      <c r="B1033" s="72" t="str">
        <f t="shared" si="163"/>
        <v/>
      </c>
      <c r="C1033" s="58"/>
      <c r="D1033" s="67"/>
      <c r="E1033" s="71" t="str">
        <f t="shared" si="164"/>
        <v/>
      </c>
      <c r="F1033" s="71" t="str">
        <f t="shared" si="160"/>
        <v/>
      </c>
      <c r="G1033" s="72" t="str">
        <f t="shared" si="168"/>
        <v/>
      </c>
      <c r="H1033" s="68" t="str">
        <f t="shared" si="165"/>
        <v/>
      </c>
      <c r="I1033" s="69" t="str">
        <f t="shared" si="161"/>
        <v/>
      </c>
      <c r="J1033" s="70" t="str">
        <f t="shared" si="162"/>
        <v/>
      </c>
      <c r="W1033" s="75" t="e">
        <f t="shared" si="166"/>
        <v>#N/A</v>
      </c>
      <c r="X1033" s="75" t="e">
        <f t="shared" si="169"/>
        <v>#N/A</v>
      </c>
      <c r="Y1033" s="75" t="e">
        <f t="shared" si="167"/>
        <v>#N/A</v>
      </c>
    </row>
    <row r="1034" spans="2:25" ht="12.75" x14ac:dyDescent="0.2">
      <c r="B1034" s="72" t="str">
        <f t="shared" si="163"/>
        <v/>
      </c>
      <c r="C1034" s="58"/>
      <c r="D1034" s="67"/>
      <c r="E1034" s="71" t="str">
        <f t="shared" si="164"/>
        <v/>
      </c>
      <c r="F1034" s="71" t="str">
        <f t="shared" si="160"/>
        <v/>
      </c>
      <c r="G1034" s="72" t="str">
        <f t="shared" si="168"/>
        <v/>
      </c>
      <c r="H1034" s="68" t="str">
        <f t="shared" si="165"/>
        <v/>
      </c>
      <c r="I1034" s="69" t="str">
        <f t="shared" si="161"/>
        <v/>
      </c>
      <c r="J1034" s="70" t="str">
        <f t="shared" si="162"/>
        <v/>
      </c>
      <c r="W1034" s="75" t="e">
        <f t="shared" si="166"/>
        <v>#N/A</v>
      </c>
      <c r="X1034" s="75" t="e">
        <f t="shared" si="169"/>
        <v>#N/A</v>
      </c>
      <c r="Y1034" s="75" t="e">
        <f t="shared" si="167"/>
        <v>#N/A</v>
      </c>
    </row>
    <row r="1035" spans="2:25" ht="12.75" x14ac:dyDescent="0.2">
      <c r="B1035" s="72" t="str">
        <f t="shared" si="163"/>
        <v/>
      </c>
      <c r="C1035" s="58"/>
      <c r="D1035" s="67"/>
      <c r="E1035" s="71" t="str">
        <f t="shared" si="164"/>
        <v/>
      </c>
      <c r="F1035" s="71" t="str">
        <f t="shared" si="160"/>
        <v/>
      </c>
      <c r="G1035" s="72" t="str">
        <f t="shared" si="168"/>
        <v/>
      </c>
      <c r="H1035" s="68" t="str">
        <f t="shared" si="165"/>
        <v/>
      </c>
      <c r="I1035" s="69" t="str">
        <f t="shared" si="161"/>
        <v/>
      </c>
      <c r="J1035" s="70" t="str">
        <f t="shared" si="162"/>
        <v/>
      </c>
      <c r="W1035" s="75" t="e">
        <f t="shared" si="166"/>
        <v>#N/A</v>
      </c>
      <c r="X1035" s="75" t="e">
        <f t="shared" si="169"/>
        <v>#N/A</v>
      </c>
      <c r="Y1035" s="75" t="e">
        <f t="shared" si="167"/>
        <v>#N/A</v>
      </c>
    </row>
    <row r="1036" spans="2:25" ht="12.75" x14ac:dyDescent="0.2">
      <c r="B1036" s="72" t="str">
        <f t="shared" si="163"/>
        <v/>
      </c>
      <c r="C1036" s="58"/>
      <c r="D1036" s="67"/>
      <c r="E1036" s="71" t="str">
        <f t="shared" si="164"/>
        <v/>
      </c>
      <c r="F1036" s="71" t="str">
        <f t="shared" si="160"/>
        <v/>
      </c>
      <c r="G1036" s="72" t="str">
        <f t="shared" si="168"/>
        <v/>
      </c>
      <c r="H1036" s="68" t="str">
        <f t="shared" si="165"/>
        <v/>
      </c>
      <c r="I1036" s="69" t="str">
        <f t="shared" si="161"/>
        <v/>
      </c>
      <c r="J1036" s="70" t="str">
        <f t="shared" si="162"/>
        <v/>
      </c>
      <c r="W1036" s="75" t="e">
        <f t="shared" si="166"/>
        <v>#N/A</v>
      </c>
      <c r="X1036" s="75" t="e">
        <f t="shared" si="169"/>
        <v>#N/A</v>
      </c>
      <c r="Y1036" s="75" t="e">
        <f t="shared" si="167"/>
        <v>#N/A</v>
      </c>
    </row>
    <row r="1037" spans="2:25" ht="12.75" x14ac:dyDescent="0.2">
      <c r="B1037" s="72" t="str">
        <f t="shared" si="163"/>
        <v/>
      </c>
      <c r="C1037" s="58"/>
      <c r="D1037" s="67"/>
      <c r="E1037" s="71" t="str">
        <f t="shared" si="164"/>
        <v/>
      </c>
      <c r="F1037" s="71" t="str">
        <f t="shared" si="160"/>
        <v/>
      </c>
      <c r="G1037" s="72" t="str">
        <f t="shared" si="168"/>
        <v/>
      </c>
      <c r="H1037" s="68" t="str">
        <f t="shared" si="165"/>
        <v/>
      </c>
      <c r="I1037" s="69" t="str">
        <f t="shared" si="161"/>
        <v/>
      </c>
      <c r="J1037" s="70" t="str">
        <f t="shared" si="162"/>
        <v/>
      </c>
      <c r="W1037" s="75" t="e">
        <f t="shared" si="166"/>
        <v>#N/A</v>
      </c>
      <c r="X1037" s="75" t="e">
        <f t="shared" si="169"/>
        <v>#N/A</v>
      </c>
      <c r="Y1037" s="75" t="e">
        <f t="shared" si="167"/>
        <v>#N/A</v>
      </c>
    </row>
    <row r="1038" spans="2:25" ht="12.75" x14ac:dyDescent="0.2">
      <c r="B1038" s="72" t="str">
        <f t="shared" si="163"/>
        <v/>
      </c>
      <c r="C1038" s="58"/>
      <c r="D1038" s="67"/>
      <c r="E1038" s="71" t="str">
        <f t="shared" si="164"/>
        <v/>
      </c>
      <c r="F1038" s="71" t="str">
        <f t="shared" ref="F1038:F1101" si="170">IF(D1038,STANDARDIZE(E1038,$M$11,$M$12),"")</f>
        <v/>
      </c>
      <c r="G1038" s="72" t="str">
        <f t="shared" si="168"/>
        <v/>
      </c>
      <c r="H1038" s="68" t="str">
        <f t="shared" si="165"/>
        <v/>
      </c>
      <c r="I1038" s="69" t="str">
        <f t="shared" si="161"/>
        <v/>
      </c>
      <c r="J1038" s="70" t="str">
        <f t="shared" si="162"/>
        <v/>
      </c>
      <c r="W1038" s="75" t="e">
        <f t="shared" si="166"/>
        <v>#N/A</v>
      </c>
      <c r="X1038" s="75" t="e">
        <f t="shared" si="169"/>
        <v>#N/A</v>
      </c>
      <c r="Y1038" s="75" t="e">
        <f t="shared" si="167"/>
        <v>#N/A</v>
      </c>
    </row>
    <row r="1039" spans="2:25" ht="12.75" x14ac:dyDescent="0.2">
      <c r="B1039" s="72" t="str">
        <f t="shared" si="163"/>
        <v/>
      </c>
      <c r="C1039" s="58"/>
      <c r="D1039" s="67"/>
      <c r="E1039" s="71" t="str">
        <f t="shared" si="164"/>
        <v/>
      </c>
      <c r="F1039" s="71" t="str">
        <f t="shared" si="170"/>
        <v/>
      </c>
      <c r="G1039" s="72" t="str">
        <f t="shared" si="168"/>
        <v/>
      </c>
      <c r="H1039" s="68" t="str">
        <f t="shared" si="165"/>
        <v/>
      </c>
      <c r="I1039" s="69" t="str">
        <f t="shared" si="161"/>
        <v/>
      </c>
      <c r="J1039" s="70" t="str">
        <f t="shared" si="162"/>
        <v/>
      </c>
      <c r="W1039" s="75" t="e">
        <f t="shared" si="166"/>
        <v>#N/A</v>
      </c>
      <c r="X1039" s="75" t="e">
        <f t="shared" si="169"/>
        <v>#N/A</v>
      </c>
      <c r="Y1039" s="75" t="e">
        <f t="shared" si="167"/>
        <v>#N/A</v>
      </c>
    </row>
    <row r="1040" spans="2:25" ht="12.75" x14ac:dyDescent="0.2">
      <c r="B1040" s="72" t="str">
        <f t="shared" si="163"/>
        <v/>
      </c>
      <c r="C1040" s="58"/>
      <c r="D1040" s="67"/>
      <c r="E1040" s="71" t="str">
        <f t="shared" si="164"/>
        <v/>
      </c>
      <c r="F1040" s="71" t="str">
        <f t="shared" si="170"/>
        <v/>
      </c>
      <c r="G1040" s="72" t="str">
        <f t="shared" si="168"/>
        <v/>
      </c>
      <c r="H1040" s="68" t="str">
        <f t="shared" si="165"/>
        <v/>
      </c>
      <c r="I1040" s="69" t="str">
        <f t="shared" si="161"/>
        <v/>
      </c>
      <c r="J1040" s="70" t="str">
        <f t="shared" si="162"/>
        <v/>
      </c>
      <c r="W1040" s="75" t="e">
        <f t="shared" si="166"/>
        <v>#N/A</v>
      </c>
      <c r="X1040" s="75" t="e">
        <f t="shared" si="169"/>
        <v>#N/A</v>
      </c>
      <c r="Y1040" s="75" t="e">
        <f t="shared" si="167"/>
        <v>#N/A</v>
      </c>
    </row>
    <row r="1041" spans="2:25" ht="12.75" x14ac:dyDescent="0.2">
      <c r="B1041" s="72" t="str">
        <f t="shared" si="163"/>
        <v/>
      </c>
      <c r="C1041" s="58"/>
      <c r="D1041" s="67"/>
      <c r="E1041" s="71" t="str">
        <f t="shared" si="164"/>
        <v/>
      </c>
      <c r="F1041" s="71" t="str">
        <f t="shared" si="170"/>
        <v/>
      </c>
      <c r="G1041" s="72" t="str">
        <f t="shared" si="168"/>
        <v/>
      </c>
      <c r="H1041" s="68" t="str">
        <f t="shared" si="165"/>
        <v/>
      </c>
      <c r="I1041" s="69" t="str">
        <f t="shared" si="161"/>
        <v/>
      </c>
      <c r="J1041" s="70" t="str">
        <f t="shared" si="162"/>
        <v/>
      </c>
      <c r="W1041" s="75" t="e">
        <f t="shared" si="166"/>
        <v>#N/A</v>
      </c>
      <c r="X1041" s="75" t="e">
        <f t="shared" si="169"/>
        <v>#N/A</v>
      </c>
      <c r="Y1041" s="75" t="e">
        <f t="shared" si="167"/>
        <v>#N/A</v>
      </c>
    </row>
    <row r="1042" spans="2:25" ht="12.75" x14ac:dyDescent="0.2">
      <c r="B1042" s="72" t="str">
        <f t="shared" si="163"/>
        <v/>
      </c>
      <c r="C1042" s="58"/>
      <c r="D1042" s="67"/>
      <c r="E1042" s="71" t="str">
        <f t="shared" si="164"/>
        <v/>
      </c>
      <c r="F1042" s="71" t="str">
        <f t="shared" si="170"/>
        <v/>
      </c>
      <c r="G1042" s="72" t="str">
        <f t="shared" si="168"/>
        <v/>
      </c>
      <c r="H1042" s="68" t="str">
        <f t="shared" si="165"/>
        <v/>
      </c>
      <c r="I1042" s="69" t="str">
        <f t="shared" si="161"/>
        <v/>
      </c>
      <c r="J1042" s="70" t="str">
        <f t="shared" si="162"/>
        <v/>
      </c>
      <c r="W1042" s="75" t="e">
        <f t="shared" si="166"/>
        <v>#N/A</v>
      </c>
      <c r="X1042" s="75" t="e">
        <f t="shared" si="169"/>
        <v>#N/A</v>
      </c>
      <c r="Y1042" s="75" t="e">
        <f t="shared" si="167"/>
        <v>#N/A</v>
      </c>
    </row>
    <row r="1043" spans="2:25" ht="12.75" x14ac:dyDescent="0.2">
      <c r="B1043" s="72" t="str">
        <f t="shared" si="163"/>
        <v/>
      </c>
      <c r="C1043" s="58"/>
      <c r="D1043" s="67"/>
      <c r="E1043" s="71" t="str">
        <f t="shared" si="164"/>
        <v/>
      </c>
      <c r="F1043" s="71" t="str">
        <f t="shared" si="170"/>
        <v/>
      </c>
      <c r="G1043" s="72" t="str">
        <f t="shared" si="168"/>
        <v/>
      </c>
      <c r="H1043" s="68" t="str">
        <f t="shared" si="165"/>
        <v/>
      </c>
      <c r="I1043" s="69" t="str">
        <f t="shared" si="161"/>
        <v/>
      </c>
      <c r="J1043" s="70" t="str">
        <f t="shared" si="162"/>
        <v/>
      </c>
      <c r="W1043" s="75" t="e">
        <f t="shared" si="166"/>
        <v>#N/A</v>
      </c>
      <c r="X1043" s="75" t="e">
        <f t="shared" si="169"/>
        <v>#N/A</v>
      </c>
      <c r="Y1043" s="75" t="e">
        <f t="shared" si="167"/>
        <v>#N/A</v>
      </c>
    </row>
    <row r="1044" spans="2:25" ht="12.75" x14ac:dyDescent="0.2">
      <c r="B1044" s="72" t="str">
        <f t="shared" si="163"/>
        <v/>
      </c>
      <c r="C1044" s="58"/>
      <c r="D1044" s="67"/>
      <c r="E1044" s="71" t="str">
        <f t="shared" si="164"/>
        <v/>
      </c>
      <c r="F1044" s="71" t="str">
        <f t="shared" si="170"/>
        <v/>
      </c>
      <c r="G1044" s="72" t="str">
        <f t="shared" si="168"/>
        <v/>
      </c>
      <c r="H1044" s="68" t="str">
        <f t="shared" si="165"/>
        <v/>
      </c>
      <c r="I1044" s="69" t="str">
        <f t="shared" si="161"/>
        <v/>
      </c>
      <c r="J1044" s="70" t="str">
        <f t="shared" si="162"/>
        <v/>
      </c>
      <c r="W1044" s="75" t="e">
        <f t="shared" si="166"/>
        <v>#N/A</v>
      </c>
      <c r="X1044" s="75" t="e">
        <f t="shared" si="169"/>
        <v>#N/A</v>
      </c>
      <c r="Y1044" s="75" t="e">
        <f t="shared" si="167"/>
        <v>#N/A</v>
      </c>
    </row>
    <row r="1045" spans="2:25" ht="12.75" x14ac:dyDescent="0.2">
      <c r="B1045" s="72" t="str">
        <f t="shared" si="163"/>
        <v/>
      </c>
      <c r="C1045" s="58"/>
      <c r="D1045" s="67"/>
      <c r="E1045" s="71" t="str">
        <f t="shared" si="164"/>
        <v/>
      </c>
      <c r="F1045" s="71" t="str">
        <f t="shared" si="170"/>
        <v/>
      </c>
      <c r="G1045" s="72" t="str">
        <f t="shared" si="168"/>
        <v/>
      </c>
      <c r="H1045" s="68" t="str">
        <f t="shared" si="165"/>
        <v/>
      </c>
      <c r="I1045" s="69" t="str">
        <f t="shared" si="161"/>
        <v/>
      </c>
      <c r="J1045" s="70" t="str">
        <f t="shared" si="162"/>
        <v/>
      </c>
      <c r="W1045" s="75" t="e">
        <f t="shared" si="166"/>
        <v>#N/A</v>
      </c>
      <c r="X1045" s="75" t="e">
        <f t="shared" si="169"/>
        <v>#N/A</v>
      </c>
      <c r="Y1045" s="75" t="e">
        <f t="shared" si="167"/>
        <v>#N/A</v>
      </c>
    </row>
    <row r="1046" spans="2:25" ht="12.75" x14ac:dyDescent="0.2">
      <c r="B1046" s="72" t="str">
        <f t="shared" si="163"/>
        <v/>
      </c>
      <c r="C1046" s="58"/>
      <c r="D1046" s="67"/>
      <c r="E1046" s="71" t="str">
        <f t="shared" si="164"/>
        <v/>
      </c>
      <c r="F1046" s="71" t="str">
        <f t="shared" si="170"/>
        <v/>
      </c>
      <c r="G1046" s="72" t="str">
        <f t="shared" si="168"/>
        <v/>
      </c>
      <c r="H1046" s="68" t="str">
        <f t="shared" si="165"/>
        <v/>
      </c>
      <c r="I1046" s="69" t="str">
        <f t="shared" si="161"/>
        <v/>
      </c>
      <c r="J1046" s="70" t="str">
        <f t="shared" si="162"/>
        <v/>
      </c>
      <c r="W1046" s="75" t="e">
        <f t="shared" si="166"/>
        <v>#N/A</v>
      </c>
      <c r="X1046" s="75" t="e">
        <f t="shared" si="169"/>
        <v>#N/A</v>
      </c>
      <c r="Y1046" s="75" t="e">
        <f t="shared" si="167"/>
        <v>#N/A</v>
      </c>
    </row>
    <row r="1047" spans="2:25" ht="12.75" x14ac:dyDescent="0.2">
      <c r="B1047" s="72" t="str">
        <f t="shared" si="163"/>
        <v/>
      </c>
      <c r="C1047" s="58"/>
      <c r="D1047" s="67"/>
      <c r="E1047" s="71" t="str">
        <f t="shared" si="164"/>
        <v/>
      </c>
      <c r="F1047" s="71" t="str">
        <f t="shared" si="170"/>
        <v/>
      </c>
      <c r="G1047" s="72" t="str">
        <f t="shared" si="168"/>
        <v/>
      </c>
      <c r="H1047" s="68" t="str">
        <f t="shared" si="165"/>
        <v/>
      </c>
      <c r="I1047" s="69" t="str">
        <f t="shared" si="161"/>
        <v/>
      </c>
      <c r="J1047" s="70" t="str">
        <f t="shared" si="162"/>
        <v/>
      </c>
      <c r="W1047" s="75" t="e">
        <f t="shared" si="166"/>
        <v>#N/A</v>
      </c>
      <c r="X1047" s="75" t="e">
        <f t="shared" si="169"/>
        <v>#N/A</v>
      </c>
      <c r="Y1047" s="75" t="e">
        <f t="shared" si="167"/>
        <v>#N/A</v>
      </c>
    </row>
    <row r="1048" spans="2:25" ht="12.75" x14ac:dyDescent="0.2">
      <c r="B1048" s="72" t="str">
        <f t="shared" si="163"/>
        <v/>
      </c>
      <c r="C1048" s="58"/>
      <c r="D1048" s="67"/>
      <c r="E1048" s="71" t="str">
        <f t="shared" si="164"/>
        <v/>
      </c>
      <c r="F1048" s="71" t="str">
        <f t="shared" si="170"/>
        <v/>
      </c>
      <c r="G1048" s="72" t="str">
        <f t="shared" si="168"/>
        <v/>
      </c>
      <c r="H1048" s="68" t="str">
        <f t="shared" si="165"/>
        <v/>
      </c>
      <c r="I1048" s="69" t="str">
        <f t="shared" si="161"/>
        <v/>
      </c>
      <c r="J1048" s="70" t="str">
        <f t="shared" si="162"/>
        <v/>
      </c>
      <c r="W1048" s="75" t="e">
        <f t="shared" si="166"/>
        <v>#N/A</v>
      </c>
      <c r="X1048" s="75" t="e">
        <f t="shared" si="169"/>
        <v>#N/A</v>
      </c>
      <c r="Y1048" s="75" t="e">
        <f t="shared" si="167"/>
        <v>#N/A</v>
      </c>
    </row>
    <row r="1049" spans="2:25" ht="12.75" x14ac:dyDescent="0.2">
      <c r="B1049" s="72" t="str">
        <f t="shared" si="163"/>
        <v/>
      </c>
      <c r="C1049" s="58"/>
      <c r="D1049" s="67"/>
      <c r="E1049" s="71" t="str">
        <f t="shared" si="164"/>
        <v/>
      </c>
      <c r="F1049" s="71" t="str">
        <f t="shared" si="170"/>
        <v/>
      </c>
      <c r="G1049" s="72" t="str">
        <f t="shared" si="168"/>
        <v/>
      </c>
      <c r="H1049" s="68" t="str">
        <f t="shared" si="165"/>
        <v/>
      </c>
      <c r="I1049" s="69" t="str">
        <f t="shared" si="161"/>
        <v/>
      </c>
      <c r="J1049" s="70" t="str">
        <f t="shared" si="162"/>
        <v/>
      </c>
      <c r="W1049" s="75" t="e">
        <f t="shared" si="166"/>
        <v>#N/A</v>
      </c>
      <c r="X1049" s="75" t="e">
        <f t="shared" si="169"/>
        <v>#N/A</v>
      </c>
      <c r="Y1049" s="75" t="e">
        <f t="shared" si="167"/>
        <v>#N/A</v>
      </c>
    </row>
    <row r="1050" spans="2:25" ht="12.75" x14ac:dyDescent="0.2">
      <c r="B1050" s="72" t="str">
        <f t="shared" si="163"/>
        <v/>
      </c>
      <c r="C1050" s="58"/>
      <c r="D1050" s="67"/>
      <c r="E1050" s="71" t="str">
        <f t="shared" si="164"/>
        <v/>
      </c>
      <c r="F1050" s="71" t="str">
        <f t="shared" si="170"/>
        <v/>
      </c>
      <c r="G1050" s="72" t="str">
        <f t="shared" si="168"/>
        <v/>
      </c>
      <c r="H1050" s="68" t="str">
        <f t="shared" si="165"/>
        <v/>
      </c>
      <c r="I1050" s="69" t="str">
        <f t="shared" si="161"/>
        <v/>
      </c>
      <c r="J1050" s="70" t="str">
        <f t="shared" si="162"/>
        <v/>
      </c>
      <c r="W1050" s="75" t="e">
        <f t="shared" si="166"/>
        <v>#N/A</v>
      </c>
      <c r="X1050" s="75" t="e">
        <f t="shared" si="169"/>
        <v>#N/A</v>
      </c>
      <c r="Y1050" s="75" t="e">
        <f t="shared" si="167"/>
        <v>#N/A</v>
      </c>
    </row>
    <row r="1051" spans="2:25" ht="12.75" x14ac:dyDescent="0.2">
      <c r="B1051" s="72" t="str">
        <f t="shared" si="163"/>
        <v/>
      </c>
      <c r="C1051" s="58"/>
      <c r="D1051" s="67"/>
      <c r="E1051" s="71" t="str">
        <f t="shared" si="164"/>
        <v/>
      </c>
      <c r="F1051" s="71" t="str">
        <f t="shared" si="170"/>
        <v/>
      </c>
      <c r="G1051" s="72" t="str">
        <f t="shared" si="168"/>
        <v/>
      </c>
      <c r="H1051" s="68" t="str">
        <f t="shared" si="165"/>
        <v/>
      </c>
      <c r="I1051" s="69" t="str">
        <f t="shared" si="161"/>
        <v/>
      </c>
      <c r="J1051" s="70" t="str">
        <f t="shared" si="162"/>
        <v/>
      </c>
      <c r="W1051" s="75" t="e">
        <f t="shared" si="166"/>
        <v>#N/A</v>
      </c>
      <c r="X1051" s="75" t="e">
        <f t="shared" si="169"/>
        <v>#N/A</v>
      </c>
      <c r="Y1051" s="75" t="e">
        <f t="shared" si="167"/>
        <v>#N/A</v>
      </c>
    </row>
    <row r="1052" spans="2:25" ht="12.75" x14ac:dyDescent="0.2">
      <c r="B1052" s="72" t="str">
        <f t="shared" si="163"/>
        <v/>
      </c>
      <c r="C1052" s="58"/>
      <c r="D1052" s="67"/>
      <c r="E1052" s="71" t="str">
        <f t="shared" si="164"/>
        <v/>
      </c>
      <c r="F1052" s="71" t="str">
        <f t="shared" si="170"/>
        <v/>
      </c>
      <c r="G1052" s="72" t="str">
        <f t="shared" si="168"/>
        <v/>
      </c>
      <c r="H1052" s="68" t="str">
        <f t="shared" si="165"/>
        <v/>
      </c>
      <c r="I1052" s="69" t="str">
        <f t="shared" si="161"/>
        <v/>
      </c>
      <c r="J1052" s="70" t="str">
        <f t="shared" si="162"/>
        <v/>
      </c>
      <c r="W1052" s="75" t="e">
        <f t="shared" si="166"/>
        <v>#N/A</v>
      </c>
      <c r="X1052" s="75" t="e">
        <f t="shared" si="169"/>
        <v>#N/A</v>
      </c>
      <c r="Y1052" s="75" t="e">
        <f t="shared" si="167"/>
        <v>#N/A</v>
      </c>
    </row>
    <row r="1053" spans="2:25" ht="12.75" x14ac:dyDescent="0.2">
      <c r="B1053" s="72" t="str">
        <f t="shared" si="163"/>
        <v/>
      </c>
      <c r="C1053" s="58"/>
      <c r="D1053" s="67"/>
      <c r="E1053" s="71" t="str">
        <f t="shared" si="164"/>
        <v/>
      </c>
      <c r="F1053" s="71" t="str">
        <f t="shared" si="170"/>
        <v/>
      </c>
      <c r="G1053" s="72" t="str">
        <f t="shared" si="168"/>
        <v/>
      </c>
      <c r="H1053" s="68" t="str">
        <f t="shared" si="165"/>
        <v/>
      </c>
      <c r="I1053" s="69" t="str">
        <f t="shared" si="161"/>
        <v/>
      </c>
      <c r="J1053" s="70" t="str">
        <f t="shared" si="162"/>
        <v/>
      </c>
      <c r="W1053" s="75" t="e">
        <f t="shared" si="166"/>
        <v>#N/A</v>
      </c>
      <c r="X1053" s="75" t="e">
        <f t="shared" si="169"/>
        <v>#N/A</v>
      </c>
      <c r="Y1053" s="75" t="e">
        <f t="shared" si="167"/>
        <v>#N/A</v>
      </c>
    </row>
    <row r="1054" spans="2:25" ht="12.75" x14ac:dyDescent="0.2">
      <c r="B1054" s="72" t="str">
        <f t="shared" si="163"/>
        <v/>
      </c>
      <c r="C1054" s="58"/>
      <c r="D1054" s="67"/>
      <c r="E1054" s="71" t="str">
        <f t="shared" si="164"/>
        <v/>
      </c>
      <c r="F1054" s="71" t="str">
        <f t="shared" si="170"/>
        <v/>
      </c>
      <c r="G1054" s="72" t="str">
        <f t="shared" si="168"/>
        <v/>
      </c>
      <c r="H1054" s="68" t="str">
        <f t="shared" si="165"/>
        <v/>
      </c>
      <c r="I1054" s="69" t="str">
        <f t="shared" si="161"/>
        <v/>
      </c>
      <c r="J1054" s="70" t="str">
        <f t="shared" si="162"/>
        <v/>
      </c>
      <c r="W1054" s="75" t="e">
        <f t="shared" si="166"/>
        <v>#N/A</v>
      </c>
      <c r="X1054" s="75" t="e">
        <f t="shared" si="169"/>
        <v>#N/A</v>
      </c>
      <c r="Y1054" s="75" t="e">
        <f t="shared" si="167"/>
        <v>#N/A</v>
      </c>
    </row>
    <row r="1055" spans="2:25" ht="12.75" x14ac:dyDescent="0.2">
      <c r="B1055" s="72" t="str">
        <f t="shared" si="163"/>
        <v/>
      </c>
      <c r="C1055" s="58"/>
      <c r="D1055" s="67"/>
      <c r="E1055" s="71" t="str">
        <f t="shared" si="164"/>
        <v/>
      </c>
      <c r="F1055" s="71" t="str">
        <f t="shared" si="170"/>
        <v/>
      </c>
      <c r="G1055" s="72" t="str">
        <f t="shared" si="168"/>
        <v/>
      </c>
      <c r="H1055" s="68" t="str">
        <f t="shared" si="165"/>
        <v/>
      </c>
      <c r="I1055" s="69" t="str">
        <f t="shared" si="161"/>
        <v/>
      </c>
      <c r="J1055" s="70" t="str">
        <f t="shared" si="162"/>
        <v/>
      </c>
      <c r="W1055" s="75" t="e">
        <f t="shared" si="166"/>
        <v>#N/A</v>
      </c>
      <c r="X1055" s="75" t="e">
        <f t="shared" si="169"/>
        <v>#N/A</v>
      </c>
      <c r="Y1055" s="75" t="e">
        <f t="shared" si="167"/>
        <v>#N/A</v>
      </c>
    </row>
    <row r="1056" spans="2:25" ht="12.75" x14ac:dyDescent="0.2">
      <c r="B1056" s="72" t="str">
        <f t="shared" si="163"/>
        <v/>
      </c>
      <c r="C1056" s="58"/>
      <c r="D1056" s="67"/>
      <c r="E1056" s="71" t="str">
        <f t="shared" si="164"/>
        <v/>
      </c>
      <c r="F1056" s="71" t="str">
        <f t="shared" si="170"/>
        <v/>
      </c>
      <c r="G1056" s="72" t="str">
        <f t="shared" si="168"/>
        <v/>
      </c>
      <c r="H1056" s="68" t="str">
        <f t="shared" si="165"/>
        <v/>
      </c>
      <c r="I1056" s="69" t="str">
        <f t="shared" si="161"/>
        <v/>
      </c>
      <c r="J1056" s="70" t="str">
        <f t="shared" si="162"/>
        <v/>
      </c>
      <c r="W1056" s="75" t="e">
        <f t="shared" si="166"/>
        <v>#N/A</v>
      </c>
      <c r="X1056" s="75" t="e">
        <f t="shared" si="169"/>
        <v>#N/A</v>
      </c>
      <c r="Y1056" s="75" t="e">
        <f t="shared" si="167"/>
        <v>#N/A</v>
      </c>
    </row>
    <row r="1057" spans="2:25" ht="12.75" x14ac:dyDescent="0.2">
      <c r="B1057" s="72" t="str">
        <f t="shared" si="163"/>
        <v/>
      </c>
      <c r="C1057" s="58"/>
      <c r="D1057" s="67"/>
      <c r="E1057" s="71" t="str">
        <f t="shared" si="164"/>
        <v/>
      </c>
      <c r="F1057" s="71" t="str">
        <f t="shared" si="170"/>
        <v/>
      </c>
      <c r="G1057" s="72" t="str">
        <f t="shared" si="168"/>
        <v/>
      </c>
      <c r="H1057" s="68" t="str">
        <f t="shared" si="165"/>
        <v/>
      </c>
      <c r="I1057" s="69" t="str">
        <f t="shared" si="161"/>
        <v/>
      </c>
      <c r="J1057" s="70" t="str">
        <f t="shared" si="162"/>
        <v/>
      </c>
      <c r="W1057" s="75" t="e">
        <f t="shared" si="166"/>
        <v>#N/A</v>
      </c>
      <c r="X1057" s="75" t="e">
        <f t="shared" si="169"/>
        <v>#N/A</v>
      </c>
      <c r="Y1057" s="75" t="e">
        <f t="shared" si="167"/>
        <v>#N/A</v>
      </c>
    </row>
    <row r="1058" spans="2:25" ht="12.75" x14ac:dyDescent="0.2">
      <c r="B1058" s="72" t="str">
        <f t="shared" si="163"/>
        <v/>
      </c>
      <c r="C1058" s="58"/>
      <c r="D1058" s="67"/>
      <c r="E1058" s="71" t="str">
        <f t="shared" si="164"/>
        <v/>
      </c>
      <c r="F1058" s="71" t="str">
        <f t="shared" si="170"/>
        <v/>
      </c>
      <c r="G1058" s="72" t="str">
        <f t="shared" si="168"/>
        <v/>
      </c>
      <c r="H1058" s="68" t="str">
        <f t="shared" si="165"/>
        <v/>
      </c>
      <c r="I1058" s="69" t="str">
        <f t="shared" si="161"/>
        <v/>
      </c>
      <c r="J1058" s="70" t="str">
        <f t="shared" si="162"/>
        <v/>
      </c>
      <c r="W1058" s="75" t="e">
        <f t="shared" si="166"/>
        <v>#N/A</v>
      </c>
      <c r="X1058" s="75" t="e">
        <f t="shared" si="169"/>
        <v>#N/A</v>
      </c>
      <c r="Y1058" s="75" t="e">
        <f t="shared" si="167"/>
        <v>#N/A</v>
      </c>
    </row>
    <row r="1059" spans="2:25" ht="12.75" x14ac:dyDescent="0.2">
      <c r="B1059" s="72" t="str">
        <f t="shared" si="163"/>
        <v/>
      </c>
      <c r="C1059" s="58"/>
      <c r="D1059" s="67"/>
      <c r="E1059" s="71" t="str">
        <f t="shared" si="164"/>
        <v/>
      </c>
      <c r="F1059" s="71" t="str">
        <f t="shared" si="170"/>
        <v/>
      </c>
      <c r="G1059" s="72" t="str">
        <f t="shared" si="168"/>
        <v/>
      </c>
      <c r="H1059" s="68" t="str">
        <f t="shared" si="165"/>
        <v/>
      </c>
      <c r="I1059" s="69" t="str">
        <f t="shared" si="161"/>
        <v/>
      </c>
      <c r="J1059" s="70" t="str">
        <f t="shared" si="162"/>
        <v/>
      </c>
      <c r="W1059" s="75" t="e">
        <f t="shared" si="166"/>
        <v>#N/A</v>
      </c>
      <c r="X1059" s="75" t="e">
        <f t="shared" si="169"/>
        <v>#N/A</v>
      </c>
      <c r="Y1059" s="75" t="e">
        <f t="shared" si="167"/>
        <v>#N/A</v>
      </c>
    </row>
    <row r="1060" spans="2:25" ht="12.75" x14ac:dyDescent="0.2">
      <c r="B1060" s="72" t="str">
        <f t="shared" si="163"/>
        <v/>
      </c>
      <c r="C1060" s="58"/>
      <c r="D1060" s="67"/>
      <c r="E1060" s="71" t="str">
        <f t="shared" si="164"/>
        <v/>
      </c>
      <c r="F1060" s="71" t="str">
        <f t="shared" si="170"/>
        <v/>
      </c>
      <c r="G1060" s="72" t="str">
        <f t="shared" si="168"/>
        <v/>
      </c>
      <c r="H1060" s="68" t="str">
        <f t="shared" si="165"/>
        <v/>
      </c>
      <c r="I1060" s="69" t="str">
        <f t="shared" si="161"/>
        <v/>
      </c>
      <c r="J1060" s="70" t="str">
        <f t="shared" si="162"/>
        <v/>
      </c>
      <c r="W1060" s="75" t="e">
        <f t="shared" si="166"/>
        <v>#N/A</v>
      </c>
      <c r="X1060" s="75" t="e">
        <f t="shared" si="169"/>
        <v>#N/A</v>
      </c>
      <c r="Y1060" s="75" t="e">
        <f t="shared" si="167"/>
        <v>#N/A</v>
      </c>
    </row>
    <row r="1061" spans="2:25" ht="12.75" x14ac:dyDescent="0.2">
      <c r="B1061" s="72" t="str">
        <f t="shared" si="163"/>
        <v/>
      </c>
      <c r="C1061" s="58"/>
      <c r="D1061" s="67"/>
      <c r="E1061" s="71" t="str">
        <f t="shared" si="164"/>
        <v/>
      </c>
      <c r="F1061" s="71" t="str">
        <f t="shared" si="170"/>
        <v/>
      </c>
      <c r="G1061" s="72" t="str">
        <f t="shared" si="168"/>
        <v/>
      </c>
      <c r="H1061" s="68" t="str">
        <f t="shared" si="165"/>
        <v/>
      </c>
      <c r="I1061" s="69" t="str">
        <f t="shared" si="161"/>
        <v/>
      </c>
      <c r="J1061" s="70" t="str">
        <f t="shared" si="162"/>
        <v/>
      </c>
      <c r="W1061" s="75" t="e">
        <f t="shared" si="166"/>
        <v>#N/A</v>
      </c>
      <c r="X1061" s="75" t="e">
        <f t="shared" si="169"/>
        <v>#N/A</v>
      </c>
      <c r="Y1061" s="75" t="e">
        <f t="shared" si="167"/>
        <v>#N/A</v>
      </c>
    </row>
    <row r="1062" spans="2:25" ht="12.75" x14ac:dyDescent="0.2">
      <c r="B1062" s="72" t="str">
        <f t="shared" si="163"/>
        <v/>
      </c>
      <c r="C1062" s="58"/>
      <c r="D1062" s="67"/>
      <c r="E1062" s="71" t="str">
        <f t="shared" si="164"/>
        <v/>
      </c>
      <c r="F1062" s="71" t="str">
        <f t="shared" si="170"/>
        <v/>
      </c>
      <c r="G1062" s="72" t="str">
        <f t="shared" si="168"/>
        <v/>
      </c>
      <c r="H1062" s="68" t="str">
        <f t="shared" si="165"/>
        <v/>
      </c>
      <c r="I1062" s="69" t="str">
        <f t="shared" si="161"/>
        <v/>
      </c>
      <c r="J1062" s="70" t="str">
        <f t="shared" si="162"/>
        <v/>
      </c>
      <c r="W1062" s="75" t="e">
        <f t="shared" si="166"/>
        <v>#N/A</v>
      </c>
      <c r="X1062" s="75" t="e">
        <f t="shared" si="169"/>
        <v>#N/A</v>
      </c>
      <c r="Y1062" s="75" t="e">
        <f t="shared" si="167"/>
        <v>#N/A</v>
      </c>
    </row>
    <row r="1063" spans="2:25" ht="12.75" x14ac:dyDescent="0.2">
      <c r="B1063" s="72" t="str">
        <f t="shared" si="163"/>
        <v/>
      </c>
      <c r="C1063" s="58"/>
      <c r="D1063" s="67"/>
      <c r="E1063" s="71" t="str">
        <f t="shared" si="164"/>
        <v/>
      </c>
      <c r="F1063" s="71" t="str">
        <f t="shared" si="170"/>
        <v/>
      </c>
      <c r="G1063" s="72" t="str">
        <f t="shared" si="168"/>
        <v/>
      </c>
      <c r="H1063" s="68" t="str">
        <f t="shared" si="165"/>
        <v/>
      </c>
      <c r="I1063" s="69" t="str">
        <f t="shared" si="161"/>
        <v/>
      </c>
      <c r="J1063" s="70" t="str">
        <f t="shared" si="162"/>
        <v/>
      </c>
      <c r="W1063" s="75" t="e">
        <f t="shared" si="166"/>
        <v>#N/A</v>
      </c>
      <c r="X1063" s="75" t="e">
        <f t="shared" si="169"/>
        <v>#N/A</v>
      </c>
      <c r="Y1063" s="75" t="e">
        <f t="shared" si="167"/>
        <v>#N/A</v>
      </c>
    </row>
    <row r="1064" spans="2:25" ht="12.75" x14ac:dyDescent="0.2">
      <c r="B1064" s="72" t="str">
        <f t="shared" si="163"/>
        <v/>
      </c>
      <c r="C1064" s="58"/>
      <c r="D1064" s="67"/>
      <c r="E1064" s="71" t="str">
        <f t="shared" si="164"/>
        <v/>
      </c>
      <c r="F1064" s="71" t="str">
        <f t="shared" si="170"/>
        <v/>
      </c>
      <c r="G1064" s="72" t="str">
        <f t="shared" si="168"/>
        <v/>
      </c>
      <c r="H1064" s="68" t="str">
        <f t="shared" si="165"/>
        <v/>
      </c>
      <c r="I1064" s="69" t="str">
        <f t="shared" si="161"/>
        <v/>
      </c>
      <c r="J1064" s="70" t="str">
        <f t="shared" si="162"/>
        <v/>
      </c>
      <c r="W1064" s="75" t="e">
        <f t="shared" si="166"/>
        <v>#N/A</v>
      </c>
      <c r="X1064" s="75" t="e">
        <f t="shared" si="169"/>
        <v>#N/A</v>
      </c>
      <c r="Y1064" s="75" t="e">
        <f t="shared" si="167"/>
        <v>#N/A</v>
      </c>
    </row>
    <row r="1065" spans="2:25" ht="12.75" x14ac:dyDescent="0.2">
      <c r="B1065" s="72" t="str">
        <f t="shared" si="163"/>
        <v/>
      </c>
      <c r="C1065" s="58"/>
      <c r="D1065" s="67"/>
      <c r="E1065" s="71" t="str">
        <f t="shared" si="164"/>
        <v/>
      </c>
      <c r="F1065" s="71" t="str">
        <f t="shared" si="170"/>
        <v/>
      </c>
      <c r="G1065" s="72" t="str">
        <f t="shared" si="168"/>
        <v/>
      </c>
      <c r="H1065" s="68" t="str">
        <f t="shared" si="165"/>
        <v/>
      </c>
      <c r="I1065" s="69" t="str">
        <f t="shared" si="161"/>
        <v/>
      </c>
      <c r="J1065" s="70" t="str">
        <f t="shared" si="162"/>
        <v/>
      </c>
      <c r="W1065" s="75" t="e">
        <f t="shared" si="166"/>
        <v>#N/A</v>
      </c>
      <c r="X1065" s="75" t="e">
        <f t="shared" si="169"/>
        <v>#N/A</v>
      </c>
      <c r="Y1065" s="75" t="e">
        <f t="shared" si="167"/>
        <v>#N/A</v>
      </c>
    </row>
    <row r="1066" spans="2:25" ht="12.75" x14ac:dyDescent="0.2">
      <c r="B1066" s="72" t="str">
        <f t="shared" si="163"/>
        <v/>
      </c>
      <c r="C1066" s="58"/>
      <c r="D1066" s="67"/>
      <c r="E1066" s="71" t="str">
        <f t="shared" si="164"/>
        <v/>
      </c>
      <c r="F1066" s="71" t="str">
        <f t="shared" si="170"/>
        <v/>
      </c>
      <c r="G1066" s="72" t="str">
        <f t="shared" si="168"/>
        <v/>
      </c>
      <c r="H1066" s="68" t="str">
        <f t="shared" si="165"/>
        <v/>
      </c>
      <c r="I1066" s="69" t="str">
        <f t="shared" si="161"/>
        <v/>
      </c>
      <c r="J1066" s="70" t="str">
        <f t="shared" si="162"/>
        <v/>
      </c>
      <c r="W1066" s="75" t="e">
        <f t="shared" si="166"/>
        <v>#N/A</v>
      </c>
      <c r="X1066" s="75" t="e">
        <f t="shared" si="169"/>
        <v>#N/A</v>
      </c>
      <c r="Y1066" s="75" t="e">
        <f t="shared" si="167"/>
        <v>#N/A</v>
      </c>
    </row>
    <row r="1067" spans="2:25" ht="12.75" x14ac:dyDescent="0.2">
      <c r="B1067" s="72" t="str">
        <f t="shared" si="163"/>
        <v/>
      </c>
      <c r="C1067" s="58"/>
      <c r="D1067" s="67"/>
      <c r="E1067" s="71" t="str">
        <f t="shared" si="164"/>
        <v/>
      </c>
      <c r="F1067" s="71" t="str">
        <f t="shared" si="170"/>
        <v/>
      </c>
      <c r="G1067" s="72" t="str">
        <f t="shared" si="168"/>
        <v/>
      </c>
      <c r="H1067" s="68" t="str">
        <f t="shared" si="165"/>
        <v/>
      </c>
      <c r="I1067" s="69" t="str">
        <f t="shared" si="161"/>
        <v/>
      </c>
      <c r="J1067" s="70" t="str">
        <f t="shared" si="162"/>
        <v/>
      </c>
      <c r="W1067" s="75" t="e">
        <f t="shared" si="166"/>
        <v>#N/A</v>
      </c>
      <c r="X1067" s="75" t="e">
        <f t="shared" si="169"/>
        <v>#N/A</v>
      </c>
      <c r="Y1067" s="75" t="e">
        <f t="shared" si="167"/>
        <v>#N/A</v>
      </c>
    </row>
    <row r="1068" spans="2:25" ht="12.75" x14ac:dyDescent="0.2">
      <c r="B1068" s="72" t="str">
        <f t="shared" si="163"/>
        <v/>
      </c>
      <c r="C1068" s="58"/>
      <c r="D1068" s="67"/>
      <c r="E1068" s="71" t="str">
        <f t="shared" si="164"/>
        <v/>
      </c>
      <c r="F1068" s="71" t="str">
        <f t="shared" si="170"/>
        <v/>
      </c>
      <c r="G1068" s="72" t="str">
        <f t="shared" si="168"/>
        <v/>
      </c>
      <c r="H1068" s="68" t="str">
        <f t="shared" si="165"/>
        <v/>
      </c>
      <c r="I1068" s="69" t="str">
        <f t="shared" si="161"/>
        <v/>
      </c>
      <c r="J1068" s="70" t="str">
        <f t="shared" si="162"/>
        <v/>
      </c>
      <c r="W1068" s="75" t="e">
        <f t="shared" si="166"/>
        <v>#N/A</v>
      </c>
      <c r="X1068" s="75" t="e">
        <f t="shared" si="169"/>
        <v>#N/A</v>
      </c>
      <c r="Y1068" s="75" t="e">
        <f t="shared" si="167"/>
        <v>#N/A</v>
      </c>
    </row>
    <row r="1069" spans="2:25" ht="12.75" x14ac:dyDescent="0.2">
      <c r="B1069" s="72" t="str">
        <f t="shared" si="163"/>
        <v/>
      </c>
      <c r="C1069" s="58"/>
      <c r="D1069" s="67"/>
      <c r="E1069" s="71" t="str">
        <f t="shared" si="164"/>
        <v/>
      </c>
      <c r="F1069" s="71" t="str">
        <f t="shared" si="170"/>
        <v/>
      </c>
      <c r="G1069" s="72" t="str">
        <f t="shared" si="168"/>
        <v/>
      </c>
      <c r="H1069" s="68" t="str">
        <f t="shared" si="165"/>
        <v/>
      </c>
      <c r="I1069" s="69" t="str">
        <f t="shared" si="161"/>
        <v/>
      </c>
      <c r="J1069" s="70" t="str">
        <f t="shared" si="162"/>
        <v/>
      </c>
      <c r="W1069" s="75" t="e">
        <f t="shared" si="166"/>
        <v>#N/A</v>
      </c>
      <c r="X1069" s="75" t="e">
        <f t="shared" si="169"/>
        <v>#N/A</v>
      </c>
      <c r="Y1069" s="75" t="e">
        <f t="shared" si="167"/>
        <v>#N/A</v>
      </c>
    </row>
    <row r="1070" spans="2:25" ht="12.75" x14ac:dyDescent="0.2">
      <c r="B1070" s="72" t="str">
        <f t="shared" si="163"/>
        <v/>
      </c>
      <c r="C1070" s="58"/>
      <c r="D1070" s="67"/>
      <c r="E1070" s="71" t="str">
        <f t="shared" si="164"/>
        <v/>
      </c>
      <c r="F1070" s="71" t="str">
        <f t="shared" si="170"/>
        <v/>
      </c>
      <c r="G1070" s="72" t="str">
        <f t="shared" si="168"/>
        <v/>
      </c>
      <c r="H1070" s="68" t="str">
        <f t="shared" si="165"/>
        <v/>
      </c>
      <c r="I1070" s="69" t="str">
        <f t="shared" si="161"/>
        <v/>
      </c>
      <c r="J1070" s="70" t="str">
        <f t="shared" si="162"/>
        <v/>
      </c>
      <c r="W1070" s="75" t="e">
        <f t="shared" si="166"/>
        <v>#N/A</v>
      </c>
      <c r="X1070" s="75" t="e">
        <f t="shared" si="169"/>
        <v>#N/A</v>
      </c>
      <c r="Y1070" s="75" t="e">
        <f t="shared" si="167"/>
        <v>#N/A</v>
      </c>
    </row>
    <row r="1071" spans="2:25" ht="12.75" x14ac:dyDescent="0.2">
      <c r="B1071" s="72" t="str">
        <f t="shared" si="163"/>
        <v/>
      </c>
      <c r="C1071" s="58"/>
      <c r="D1071" s="67"/>
      <c r="E1071" s="71" t="str">
        <f t="shared" si="164"/>
        <v/>
      </c>
      <c r="F1071" s="71" t="str">
        <f t="shared" si="170"/>
        <v/>
      </c>
      <c r="G1071" s="72" t="str">
        <f t="shared" si="168"/>
        <v/>
      </c>
      <c r="H1071" s="68" t="str">
        <f t="shared" si="165"/>
        <v/>
      </c>
      <c r="I1071" s="69" t="str">
        <f t="shared" si="161"/>
        <v/>
      </c>
      <c r="J1071" s="70" t="str">
        <f t="shared" si="162"/>
        <v/>
      </c>
      <c r="W1071" s="75" t="e">
        <f t="shared" si="166"/>
        <v>#N/A</v>
      </c>
      <c r="X1071" s="75" t="e">
        <f t="shared" si="169"/>
        <v>#N/A</v>
      </c>
      <c r="Y1071" s="75" t="e">
        <f t="shared" si="167"/>
        <v>#N/A</v>
      </c>
    </row>
    <row r="1072" spans="2:25" ht="12.75" x14ac:dyDescent="0.2">
      <c r="B1072" s="72" t="str">
        <f t="shared" si="163"/>
        <v/>
      </c>
      <c r="C1072" s="58"/>
      <c r="D1072" s="67"/>
      <c r="E1072" s="71" t="str">
        <f t="shared" si="164"/>
        <v/>
      </c>
      <c r="F1072" s="71" t="str">
        <f t="shared" si="170"/>
        <v/>
      </c>
      <c r="G1072" s="72" t="str">
        <f t="shared" si="168"/>
        <v/>
      </c>
      <c r="H1072" s="68" t="str">
        <f t="shared" si="165"/>
        <v/>
      </c>
      <c r="I1072" s="69" t="str">
        <f t="shared" si="161"/>
        <v/>
      </c>
      <c r="J1072" s="70" t="str">
        <f t="shared" si="162"/>
        <v/>
      </c>
      <c r="W1072" s="75" t="e">
        <f t="shared" si="166"/>
        <v>#N/A</v>
      </c>
      <c r="X1072" s="75" t="e">
        <f t="shared" si="169"/>
        <v>#N/A</v>
      </c>
      <c r="Y1072" s="75" t="e">
        <f t="shared" si="167"/>
        <v>#N/A</v>
      </c>
    </row>
    <row r="1073" spans="2:25" ht="12.75" x14ac:dyDescent="0.2">
      <c r="B1073" s="72" t="str">
        <f t="shared" si="163"/>
        <v/>
      </c>
      <c r="C1073" s="58"/>
      <c r="D1073" s="67"/>
      <c r="E1073" s="71" t="str">
        <f t="shared" si="164"/>
        <v/>
      </c>
      <c r="F1073" s="71" t="str">
        <f t="shared" si="170"/>
        <v/>
      </c>
      <c r="G1073" s="72" t="str">
        <f t="shared" si="168"/>
        <v/>
      </c>
      <c r="H1073" s="68" t="str">
        <f t="shared" si="165"/>
        <v/>
      </c>
      <c r="I1073" s="69" t="str">
        <f t="shared" si="161"/>
        <v/>
      </c>
      <c r="J1073" s="70" t="str">
        <f t="shared" si="162"/>
        <v/>
      </c>
      <c r="W1073" s="75" t="e">
        <f t="shared" si="166"/>
        <v>#N/A</v>
      </c>
      <c r="X1073" s="75" t="e">
        <f t="shared" si="169"/>
        <v>#N/A</v>
      </c>
      <c r="Y1073" s="75" t="e">
        <f t="shared" si="167"/>
        <v>#N/A</v>
      </c>
    </row>
    <row r="1074" spans="2:25" ht="12.75" x14ac:dyDescent="0.2">
      <c r="B1074" s="72" t="str">
        <f t="shared" si="163"/>
        <v/>
      </c>
      <c r="C1074" s="58"/>
      <c r="D1074" s="67"/>
      <c r="E1074" s="71" t="str">
        <f t="shared" si="164"/>
        <v/>
      </c>
      <c r="F1074" s="71" t="str">
        <f t="shared" si="170"/>
        <v/>
      </c>
      <c r="G1074" s="72" t="str">
        <f t="shared" si="168"/>
        <v/>
      </c>
      <c r="H1074" s="68" t="str">
        <f t="shared" si="165"/>
        <v/>
      </c>
      <c r="I1074" s="69" t="str">
        <f t="shared" si="161"/>
        <v/>
      </c>
      <c r="J1074" s="70" t="str">
        <f t="shared" si="162"/>
        <v/>
      </c>
      <c r="W1074" s="75" t="e">
        <f t="shared" si="166"/>
        <v>#N/A</v>
      </c>
      <c r="X1074" s="75" t="e">
        <f t="shared" si="169"/>
        <v>#N/A</v>
      </c>
      <c r="Y1074" s="75" t="e">
        <f t="shared" si="167"/>
        <v>#N/A</v>
      </c>
    </row>
    <row r="1075" spans="2:25" ht="12.75" x14ac:dyDescent="0.2">
      <c r="B1075" s="72" t="str">
        <f t="shared" si="163"/>
        <v/>
      </c>
      <c r="C1075" s="58"/>
      <c r="D1075" s="67"/>
      <c r="E1075" s="71" t="str">
        <f t="shared" si="164"/>
        <v/>
      </c>
      <c r="F1075" s="71" t="str">
        <f t="shared" si="170"/>
        <v/>
      </c>
      <c r="G1075" s="72" t="str">
        <f t="shared" si="168"/>
        <v/>
      </c>
      <c r="H1075" s="68" t="str">
        <f t="shared" si="165"/>
        <v/>
      </c>
      <c r="I1075" s="69" t="str">
        <f t="shared" si="161"/>
        <v/>
      </c>
      <c r="J1075" s="70" t="str">
        <f t="shared" si="162"/>
        <v/>
      </c>
      <c r="W1075" s="75" t="e">
        <f t="shared" si="166"/>
        <v>#N/A</v>
      </c>
      <c r="X1075" s="75" t="e">
        <f t="shared" si="169"/>
        <v>#N/A</v>
      </c>
      <c r="Y1075" s="75" t="e">
        <f t="shared" si="167"/>
        <v>#N/A</v>
      </c>
    </row>
    <row r="1076" spans="2:25" ht="12.75" x14ac:dyDescent="0.2">
      <c r="B1076" s="72" t="str">
        <f t="shared" si="163"/>
        <v/>
      </c>
      <c r="C1076" s="58"/>
      <c r="D1076" s="67"/>
      <c r="E1076" s="71" t="str">
        <f t="shared" si="164"/>
        <v/>
      </c>
      <c r="F1076" s="71" t="str">
        <f t="shared" si="170"/>
        <v/>
      </c>
      <c r="G1076" s="72" t="str">
        <f t="shared" si="168"/>
        <v/>
      </c>
      <c r="H1076" s="68" t="str">
        <f t="shared" si="165"/>
        <v/>
      </c>
      <c r="I1076" s="69" t="str">
        <f t="shared" si="161"/>
        <v/>
      </c>
      <c r="J1076" s="70" t="str">
        <f t="shared" si="162"/>
        <v/>
      </c>
      <c r="W1076" s="75" t="e">
        <f t="shared" si="166"/>
        <v>#N/A</v>
      </c>
      <c r="X1076" s="75" t="e">
        <f t="shared" si="169"/>
        <v>#N/A</v>
      </c>
      <c r="Y1076" s="75" t="e">
        <f t="shared" si="167"/>
        <v>#N/A</v>
      </c>
    </row>
    <row r="1077" spans="2:25" ht="12.75" x14ac:dyDescent="0.2">
      <c r="B1077" s="72" t="str">
        <f t="shared" si="163"/>
        <v/>
      </c>
      <c r="C1077" s="58"/>
      <c r="D1077" s="67"/>
      <c r="E1077" s="71" t="str">
        <f t="shared" si="164"/>
        <v/>
      </c>
      <c r="F1077" s="71" t="str">
        <f t="shared" si="170"/>
        <v/>
      </c>
      <c r="G1077" s="72" t="str">
        <f t="shared" si="168"/>
        <v/>
      </c>
      <c r="H1077" s="68" t="str">
        <f t="shared" si="165"/>
        <v/>
      </c>
      <c r="I1077" s="69" t="str">
        <f t="shared" si="161"/>
        <v/>
      </c>
      <c r="J1077" s="70" t="str">
        <f t="shared" si="162"/>
        <v/>
      </c>
      <c r="W1077" s="75" t="e">
        <f t="shared" si="166"/>
        <v>#N/A</v>
      </c>
      <c r="X1077" s="75" t="e">
        <f t="shared" si="169"/>
        <v>#N/A</v>
      </c>
      <c r="Y1077" s="75" t="e">
        <f t="shared" si="167"/>
        <v>#N/A</v>
      </c>
    </row>
    <row r="1078" spans="2:25" ht="12.75" x14ac:dyDescent="0.2">
      <c r="B1078" s="72" t="str">
        <f t="shared" si="163"/>
        <v/>
      </c>
      <c r="C1078" s="58"/>
      <c r="D1078" s="67"/>
      <c r="E1078" s="71" t="str">
        <f t="shared" si="164"/>
        <v/>
      </c>
      <c r="F1078" s="71" t="str">
        <f t="shared" si="170"/>
        <v/>
      </c>
      <c r="G1078" s="72" t="str">
        <f t="shared" si="168"/>
        <v/>
      </c>
      <c r="H1078" s="68" t="str">
        <f t="shared" si="165"/>
        <v/>
      </c>
      <c r="I1078" s="69" t="str">
        <f t="shared" si="161"/>
        <v/>
      </c>
      <c r="J1078" s="70" t="str">
        <f t="shared" si="162"/>
        <v/>
      </c>
      <c r="W1078" s="75" t="e">
        <f t="shared" si="166"/>
        <v>#N/A</v>
      </c>
      <c r="X1078" s="75" t="e">
        <f t="shared" si="169"/>
        <v>#N/A</v>
      </c>
      <c r="Y1078" s="75" t="e">
        <f t="shared" si="167"/>
        <v>#N/A</v>
      </c>
    </row>
    <row r="1079" spans="2:25" ht="12.75" x14ac:dyDescent="0.2">
      <c r="B1079" s="72" t="str">
        <f t="shared" si="163"/>
        <v/>
      </c>
      <c r="C1079" s="58"/>
      <c r="D1079" s="67"/>
      <c r="E1079" s="71" t="str">
        <f t="shared" si="164"/>
        <v/>
      </c>
      <c r="F1079" s="71" t="str">
        <f t="shared" si="170"/>
        <v/>
      </c>
      <c r="G1079" s="72" t="str">
        <f t="shared" si="168"/>
        <v/>
      </c>
      <c r="H1079" s="68" t="str">
        <f t="shared" si="165"/>
        <v/>
      </c>
      <c r="I1079" s="69" t="str">
        <f t="shared" si="161"/>
        <v/>
      </c>
      <c r="J1079" s="70" t="str">
        <f t="shared" si="162"/>
        <v/>
      </c>
      <c r="W1079" s="75" t="e">
        <f t="shared" si="166"/>
        <v>#N/A</v>
      </c>
      <c r="X1079" s="75" t="e">
        <f t="shared" si="169"/>
        <v>#N/A</v>
      </c>
      <c r="Y1079" s="75" t="e">
        <f t="shared" si="167"/>
        <v>#N/A</v>
      </c>
    </row>
    <row r="1080" spans="2:25" ht="12.75" x14ac:dyDescent="0.2">
      <c r="B1080" s="72" t="str">
        <f t="shared" si="163"/>
        <v/>
      </c>
      <c r="C1080" s="58"/>
      <c r="D1080" s="67"/>
      <c r="E1080" s="71" t="str">
        <f t="shared" si="164"/>
        <v/>
      </c>
      <c r="F1080" s="71" t="str">
        <f t="shared" si="170"/>
        <v/>
      </c>
      <c r="G1080" s="72" t="str">
        <f t="shared" si="168"/>
        <v/>
      </c>
      <c r="H1080" s="68" t="str">
        <f t="shared" si="165"/>
        <v/>
      </c>
      <c r="I1080" s="69" t="str">
        <f t="shared" si="161"/>
        <v/>
      </c>
      <c r="J1080" s="70" t="str">
        <f t="shared" si="162"/>
        <v/>
      </c>
      <c r="W1080" s="75" t="e">
        <f t="shared" si="166"/>
        <v>#N/A</v>
      </c>
      <c r="X1080" s="75" t="e">
        <f t="shared" si="169"/>
        <v>#N/A</v>
      </c>
      <c r="Y1080" s="75" t="e">
        <f t="shared" si="167"/>
        <v>#N/A</v>
      </c>
    </row>
    <row r="1081" spans="2:25" ht="12.75" x14ac:dyDescent="0.2">
      <c r="B1081" s="72" t="str">
        <f t="shared" si="163"/>
        <v/>
      </c>
      <c r="C1081" s="58"/>
      <c r="D1081" s="67"/>
      <c r="E1081" s="71" t="str">
        <f t="shared" si="164"/>
        <v/>
      </c>
      <c r="F1081" s="71" t="str">
        <f t="shared" si="170"/>
        <v/>
      </c>
      <c r="G1081" s="72" t="str">
        <f t="shared" si="168"/>
        <v/>
      </c>
      <c r="H1081" s="68" t="str">
        <f t="shared" si="165"/>
        <v/>
      </c>
      <c r="I1081" s="69" t="str">
        <f t="shared" si="161"/>
        <v/>
      </c>
      <c r="J1081" s="70" t="str">
        <f t="shared" si="162"/>
        <v/>
      </c>
      <c r="W1081" s="75" t="e">
        <f t="shared" si="166"/>
        <v>#N/A</v>
      </c>
      <c r="X1081" s="75" t="e">
        <f t="shared" si="169"/>
        <v>#N/A</v>
      </c>
      <c r="Y1081" s="75" t="e">
        <f t="shared" si="167"/>
        <v>#N/A</v>
      </c>
    </row>
    <row r="1082" spans="2:25" ht="12.75" x14ac:dyDescent="0.2">
      <c r="B1082" s="72" t="str">
        <f t="shared" si="163"/>
        <v/>
      </c>
      <c r="C1082" s="58"/>
      <c r="D1082" s="67"/>
      <c r="E1082" s="71" t="str">
        <f t="shared" si="164"/>
        <v/>
      </c>
      <c r="F1082" s="71" t="str">
        <f t="shared" si="170"/>
        <v/>
      </c>
      <c r="G1082" s="72" t="str">
        <f t="shared" si="168"/>
        <v/>
      </c>
      <c r="H1082" s="68" t="str">
        <f t="shared" si="165"/>
        <v/>
      </c>
      <c r="I1082" s="69" t="str">
        <f t="shared" si="161"/>
        <v/>
      </c>
      <c r="J1082" s="70" t="str">
        <f t="shared" si="162"/>
        <v/>
      </c>
      <c r="W1082" s="75" t="e">
        <f t="shared" si="166"/>
        <v>#N/A</v>
      </c>
      <c r="X1082" s="75" t="e">
        <f t="shared" si="169"/>
        <v>#N/A</v>
      </c>
      <c r="Y1082" s="75" t="e">
        <f t="shared" si="167"/>
        <v>#N/A</v>
      </c>
    </row>
    <row r="1083" spans="2:25" ht="12.75" x14ac:dyDescent="0.2">
      <c r="B1083" s="72" t="str">
        <f t="shared" si="163"/>
        <v/>
      </c>
      <c r="C1083" s="58"/>
      <c r="D1083" s="67"/>
      <c r="E1083" s="71" t="str">
        <f t="shared" si="164"/>
        <v/>
      </c>
      <c r="F1083" s="71" t="str">
        <f t="shared" si="170"/>
        <v/>
      </c>
      <c r="G1083" s="72" t="str">
        <f t="shared" si="168"/>
        <v/>
      </c>
      <c r="H1083" s="68" t="str">
        <f t="shared" si="165"/>
        <v/>
      </c>
      <c r="I1083" s="69" t="str">
        <f t="shared" si="161"/>
        <v/>
      </c>
      <c r="J1083" s="70" t="str">
        <f t="shared" si="162"/>
        <v/>
      </c>
      <c r="W1083" s="75" t="e">
        <f t="shared" si="166"/>
        <v>#N/A</v>
      </c>
      <c r="X1083" s="75" t="e">
        <f t="shared" si="169"/>
        <v>#N/A</v>
      </c>
      <c r="Y1083" s="75" t="e">
        <f t="shared" si="167"/>
        <v>#N/A</v>
      </c>
    </row>
    <row r="1084" spans="2:25" ht="12.75" x14ac:dyDescent="0.2">
      <c r="B1084" s="72" t="str">
        <f t="shared" si="163"/>
        <v/>
      </c>
      <c r="C1084" s="58"/>
      <c r="D1084" s="67"/>
      <c r="E1084" s="71" t="str">
        <f t="shared" si="164"/>
        <v/>
      </c>
      <c r="F1084" s="71" t="str">
        <f t="shared" si="170"/>
        <v/>
      </c>
      <c r="G1084" s="72" t="str">
        <f t="shared" si="168"/>
        <v/>
      </c>
      <c r="H1084" s="68" t="str">
        <f t="shared" si="165"/>
        <v/>
      </c>
      <c r="I1084" s="69" t="str">
        <f t="shared" si="161"/>
        <v/>
      </c>
      <c r="J1084" s="70" t="str">
        <f t="shared" si="162"/>
        <v/>
      </c>
      <c r="W1084" s="75" t="e">
        <f t="shared" si="166"/>
        <v>#N/A</v>
      </c>
      <c r="X1084" s="75" t="e">
        <f t="shared" si="169"/>
        <v>#N/A</v>
      </c>
      <c r="Y1084" s="75" t="e">
        <f t="shared" si="167"/>
        <v>#N/A</v>
      </c>
    </row>
    <row r="1085" spans="2:25" ht="12.75" x14ac:dyDescent="0.2">
      <c r="B1085" s="72" t="str">
        <f t="shared" si="163"/>
        <v/>
      </c>
      <c r="C1085" s="58"/>
      <c r="D1085" s="67"/>
      <c r="E1085" s="71" t="str">
        <f t="shared" si="164"/>
        <v/>
      </c>
      <c r="F1085" s="71" t="str">
        <f t="shared" si="170"/>
        <v/>
      </c>
      <c r="G1085" s="72" t="str">
        <f t="shared" si="168"/>
        <v/>
      </c>
      <c r="H1085" s="68" t="str">
        <f t="shared" si="165"/>
        <v/>
      </c>
      <c r="I1085" s="69" t="str">
        <f t="shared" si="161"/>
        <v/>
      </c>
      <c r="J1085" s="70" t="str">
        <f t="shared" si="162"/>
        <v/>
      </c>
      <c r="W1085" s="75" t="e">
        <f t="shared" si="166"/>
        <v>#N/A</v>
      </c>
      <c r="X1085" s="75" t="e">
        <f t="shared" si="169"/>
        <v>#N/A</v>
      </c>
      <c r="Y1085" s="75" t="e">
        <f t="shared" si="167"/>
        <v>#N/A</v>
      </c>
    </row>
    <row r="1086" spans="2:25" ht="12.75" x14ac:dyDescent="0.2">
      <c r="B1086" s="72" t="str">
        <f t="shared" si="163"/>
        <v/>
      </c>
      <c r="C1086" s="58"/>
      <c r="D1086" s="67"/>
      <c r="E1086" s="71" t="str">
        <f t="shared" si="164"/>
        <v/>
      </c>
      <c r="F1086" s="71" t="str">
        <f t="shared" si="170"/>
        <v/>
      </c>
      <c r="G1086" s="72" t="str">
        <f t="shared" si="168"/>
        <v/>
      </c>
      <c r="H1086" s="68" t="str">
        <f t="shared" si="165"/>
        <v/>
      </c>
      <c r="I1086" s="69" t="str">
        <f t="shared" si="161"/>
        <v/>
      </c>
      <c r="J1086" s="70" t="str">
        <f t="shared" si="162"/>
        <v/>
      </c>
      <c r="W1086" s="75" t="e">
        <f t="shared" si="166"/>
        <v>#N/A</v>
      </c>
      <c r="X1086" s="75" t="e">
        <f t="shared" si="169"/>
        <v>#N/A</v>
      </c>
      <c r="Y1086" s="75" t="e">
        <f t="shared" si="167"/>
        <v>#N/A</v>
      </c>
    </row>
    <row r="1087" spans="2:25" ht="12.75" x14ac:dyDescent="0.2">
      <c r="B1087" s="72" t="str">
        <f t="shared" si="163"/>
        <v/>
      </c>
      <c r="C1087" s="58"/>
      <c r="D1087" s="67"/>
      <c r="E1087" s="71" t="str">
        <f t="shared" si="164"/>
        <v/>
      </c>
      <c r="F1087" s="71" t="str">
        <f t="shared" si="170"/>
        <v/>
      </c>
      <c r="G1087" s="72" t="str">
        <f t="shared" si="168"/>
        <v/>
      </c>
      <c r="H1087" s="68" t="str">
        <f t="shared" si="165"/>
        <v/>
      </c>
      <c r="I1087" s="69" t="str">
        <f t="shared" si="161"/>
        <v/>
      </c>
      <c r="J1087" s="70" t="str">
        <f t="shared" si="162"/>
        <v/>
      </c>
      <c r="W1087" s="75" t="e">
        <f t="shared" si="166"/>
        <v>#N/A</v>
      </c>
      <c r="X1087" s="75" t="e">
        <f t="shared" si="169"/>
        <v>#N/A</v>
      </c>
      <c r="Y1087" s="75" t="e">
        <f t="shared" si="167"/>
        <v>#N/A</v>
      </c>
    </row>
    <row r="1088" spans="2:25" ht="12.75" x14ac:dyDescent="0.2">
      <c r="B1088" s="72" t="str">
        <f t="shared" si="163"/>
        <v/>
      </c>
      <c r="C1088" s="58"/>
      <c r="D1088" s="67"/>
      <c r="E1088" s="71" t="str">
        <f t="shared" si="164"/>
        <v/>
      </c>
      <c r="F1088" s="71" t="str">
        <f t="shared" si="170"/>
        <v/>
      </c>
      <c r="G1088" s="72" t="str">
        <f t="shared" si="168"/>
        <v/>
      </c>
      <c r="H1088" s="68" t="str">
        <f t="shared" si="165"/>
        <v/>
      </c>
      <c r="I1088" s="69" t="str">
        <f t="shared" si="161"/>
        <v/>
      </c>
      <c r="J1088" s="70" t="str">
        <f t="shared" si="162"/>
        <v/>
      </c>
      <c r="W1088" s="75" t="e">
        <f t="shared" si="166"/>
        <v>#N/A</v>
      </c>
      <c r="X1088" s="75" t="e">
        <f t="shared" si="169"/>
        <v>#N/A</v>
      </c>
      <c r="Y1088" s="75" t="e">
        <f t="shared" si="167"/>
        <v>#N/A</v>
      </c>
    </row>
    <row r="1089" spans="2:25" ht="12.75" x14ac:dyDescent="0.2">
      <c r="B1089" s="72" t="str">
        <f t="shared" si="163"/>
        <v/>
      </c>
      <c r="C1089" s="58"/>
      <c r="D1089" s="67"/>
      <c r="E1089" s="71" t="str">
        <f t="shared" si="164"/>
        <v/>
      </c>
      <c r="F1089" s="71" t="str">
        <f t="shared" si="170"/>
        <v/>
      </c>
      <c r="G1089" s="72" t="str">
        <f t="shared" si="168"/>
        <v/>
      </c>
      <c r="H1089" s="68" t="str">
        <f t="shared" si="165"/>
        <v/>
      </c>
      <c r="I1089" s="69" t="str">
        <f t="shared" si="161"/>
        <v/>
      </c>
      <c r="J1089" s="70" t="str">
        <f t="shared" si="162"/>
        <v/>
      </c>
      <c r="W1089" s="75" t="e">
        <f t="shared" si="166"/>
        <v>#N/A</v>
      </c>
      <c r="X1089" s="75" t="e">
        <f t="shared" si="169"/>
        <v>#N/A</v>
      </c>
      <c r="Y1089" s="75" t="e">
        <f t="shared" si="167"/>
        <v>#N/A</v>
      </c>
    </row>
    <row r="1090" spans="2:25" ht="12.75" x14ac:dyDescent="0.2">
      <c r="B1090" s="72" t="str">
        <f t="shared" si="163"/>
        <v/>
      </c>
      <c r="C1090" s="58"/>
      <c r="D1090" s="67"/>
      <c r="E1090" s="71" t="str">
        <f t="shared" si="164"/>
        <v/>
      </c>
      <c r="F1090" s="71" t="str">
        <f t="shared" si="170"/>
        <v/>
      </c>
      <c r="G1090" s="72" t="str">
        <f t="shared" si="168"/>
        <v/>
      </c>
      <c r="H1090" s="68" t="str">
        <f t="shared" si="165"/>
        <v/>
      </c>
      <c r="I1090" s="69" t="str">
        <f t="shared" si="161"/>
        <v/>
      </c>
      <c r="J1090" s="70" t="str">
        <f t="shared" si="162"/>
        <v/>
      </c>
      <c r="W1090" s="75" t="e">
        <f t="shared" si="166"/>
        <v>#N/A</v>
      </c>
      <c r="X1090" s="75" t="e">
        <f t="shared" si="169"/>
        <v>#N/A</v>
      </c>
      <c r="Y1090" s="75" t="e">
        <f t="shared" si="167"/>
        <v>#N/A</v>
      </c>
    </row>
    <row r="1091" spans="2:25" ht="12.75" x14ac:dyDescent="0.2">
      <c r="B1091" s="72" t="str">
        <f t="shared" si="163"/>
        <v/>
      </c>
      <c r="C1091" s="58"/>
      <c r="D1091" s="67"/>
      <c r="E1091" s="71" t="str">
        <f t="shared" si="164"/>
        <v/>
      </c>
      <c r="F1091" s="71" t="str">
        <f t="shared" si="170"/>
        <v/>
      </c>
      <c r="G1091" s="72" t="str">
        <f t="shared" si="168"/>
        <v/>
      </c>
      <c r="H1091" s="68" t="str">
        <f t="shared" si="165"/>
        <v/>
      </c>
      <c r="I1091" s="69" t="str">
        <f t="shared" ref="I1091:I1154" si="171">IF(ISBLANK(D1091)=FALSE,ABS(E1091-$S$15),"")</f>
        <v/>
      </c>
      <c r="J1091" s="70" t="str">
        <f t="shared" ref="J1091:J1154" si="172">IF(ISBLANK(D1091)=FALSE,IF((I1091/$S$16)&gt;4.5,"X",""),"")</f>
        <v/>
      </c>
      <c r="W1091" s="75" t="e">
        <f t="shared" si="166"/>
        <v>#N/A</v>
      </c>
      <c r="X1091" s="75" t="e">
        <f t="shared" si="169"/>
        <v>#N/A</v>
      </c>
      <c r="Y1091" s="75" t="e">
        <f t="shared" si="167"/>
        <v>#N/A</v>
      </c>
    </row>
    <row r="1092" spans="2:25" ht="12.75" x14ac:dyDescent="0.2">
      <c r="B1092" s="72" t="str">
        <f t="shared" ref="B1092:B1155" si="173">IF(ISBLANK(D1092)=FALSE,ABS(G1092-H1092),"")</f>
        <v/>
      </c>
      <c r="C1092" s="58"/>
      <c r="D1092" s="67"/>
      <c r="E1092" s="71" t="str">
        <f t="shared" ref="E1092:E1155" si="174">IF(ISBLANK(D1092)=FALSE,IF($O$20=1,(D1092),IF($O$20=2,LN(D1092),IF($O$20=3,SQRT(D1092),-1/D1092))),"")</f>
        <v/>
      </c>
      <c r="F1092" s="71" t="str">
        <f t="shared" si="170"/>
        <v/>
      </c>
      <c r="G1092" s="72" t="str">
        <f t="shared" si="168"/>
        <v/>
      </c>
      <c r="H1092" s="68" t="str">
        <f t="shared" ref="H1092:H1155" si="175">IF(ISBLANK(D1092)=FALSE,NORMSDIST(F1092),"")</f>
        <v/>
      </c>
      <c r="I1092" s="69" t="str">
        <f t="shared" si="171"/>
        <v/>
      </c>
      <c r="J1092" s="70" t="str">
        <f t="shared" si="172"/>
        <v/>
      </c>
      <c r="W1092" s="75" t="e">
        <f t="shared" ref="W1092:W1155" si="176">IF(ISBLANK(D1092)=FALSE,IF($O$20=1,(D1092),IF($O$20=2,LN(D1092),IF($O$20=3,SQRT(D1092),-1/D1092))),NA())</f>
        <v>#N/A</v>
      </c>
      <c r="X1092" s="75" t="e">
        <f t="shared" si="169"/>
        <v>#N/A</v>
      </c>
      <c r="Y1092" s="75" t="e">
        <f t="shared" ref="Y1092:Y1155" si="177">IF(ISBLANK(D1092)=FALSE,_xlfn.NORM.S.DIST(F1092,TRUE),NA())</f>
        <v>#N/A</v>
      </c>
    </row>
    <row r="1093" spans="2:25" ht="12.75" x14ac:dyDescent="0.2">
      <c r="B1093" s="72" t="str">
        <f t="shared" si="173"/>
        <v/>
      </c>
      <c r="C1093" s="58"/>
      <c r="D1093" s="67"/>
      <c r="E1093" s="71" t="str">
        <f t="shared" si="174"/>
        <v/>
      </c>
      <c r="F1093" s="71" t="str">
        <f t="shared" si="170"/>
        <v/>
      </c>
      <c r="G1093" s="72" t="str">
        <f t="shared" ref="G1093:G1156" si="178">IF(ISBLANK(D1093)=FALSE,G1092+1/$M$6,"")</f>
        <v/>
      </c>
      <c r="H1093" s="68" t="str">
        <f t="shared" si="175"/>
        <v/>
      </c>
      <c r="I1093" s="69" t="str">
        <f t="shared" si="171"/>
        <v/>
      </c>
      <c r="J1093" s="70" t="str">
        <f t="shared" si="172"/>
        <v/>
      </c>
      <c r="W1093" s="75" t="e">
        <f t="shared" si="176"/>
        <v>#N/A</v>
      </c>
      <c r="X1093" s="75" t="e">
        <f t="shared" ref="X1093:X1156" si="179">IF(ISBLANK(D1093)=FALSE,X1092+1/$M$6,NA())</f>
        <v>#N/A</v>
      </c>
      <c r="Y1093" s="75" t="e">
        <f t="shared" si="177"/>
        <v>#N/A</v>
      </c>
    </row>
    <row r="1094" spans="2:25" ht="12.75" x14ac:dyDescent="0.2">
      <c r="B1094" s="72" t="str">
        <f t="shared" si="173"/>
        <v/>
      </c>
      <c r="C1094" s="58"/>
      <c r="D1094" s="67"/>
      <c r="E1094" s="71" t="str">
        <f t="shared" si="174"/>
        <v/>
      </c>
      <c r="F1094" s="71" t="str">
        <f t="shared" si="170"/>
        <v/>
      </c>
      <c r="G1094" s="72" t="str">
        <f t="shared" si="178"/>
        <v/>
      </c>
      <c r="H1094" s="68" t="str">
        <f t="shared" si="175"/>
        <v/>
      </c>
      <c r="I1094" s="69" t="str">
        <f t="shared" si="171"/>
        <v/>
      </c>
      <c r="J1094" s="70" t="str">
        <f t="shared" si="172"/>
        <v/>
      </c>
      <c r="W1094" s="75" t="e">
        <f t="shared" si="176"/>
        <v>#N/A</v>
      </c>
      <c r="X1094" s="75" t="e">
        <f t="shared" si="179"/>
        <v>#N/A</v>
      </c>
      <c r="Y1094" s="75" t="e">
        <f t="shared" si="177"/>
        <v>#N/A</v>
      </c>
    </row>
    <row r="1095" spans="2:25" ht="12.75" x14ac:dyDescent="0.2">
      <c r="B1095" s="72" t="str">
        <f t="shared" si="173"/>
        <v/>
      </c>
      <c r="C1095" s="58"/>
      <c r="D1095" s="67"/>
      <c r="E1095" s="71" t="str">
        <f t="shared" si="174"/>
        <v/>
      </c>
      <c r="F1095" s="71" t="str">
        <f t="shared" si="170"/>
        <v/>
      </c>
      <c r="G1095" s="72" t="str">
        <f t="shared" si="178"/>
        <v/>
      </c>
      <c r="H1095" s="68" t="str">
        <f t="shared" si="175"/>
        <v/>
      </c>
      <c r="I1095" s="69" t="str">
        <f t="shared" si="171"/>
        <v/>
      </c>
      <c r="J1095" s="70" t="str">
        <f t="shared" si="172"/>
        <v/>
      </c>
      <c r="W1095" s="75" t="e">
        <f t="shared" si="176"/>
        <v>#N/A</v>
      </c>
      <c r="X1095" s="75" t="e">
        <f t="shared" si="179"/>
        <v>#N/A</v>
      </c>
      <c r="Y1095" s="75" t="e">
        <f t="shared" si="177"/>
        <v>#N/A</v>
      </c>
    </row>
    <row r="1096" spans="2:25" ht="12.75" x14ac:dyDescent="0.2">
      <c r="B1096" s="72" t="str">
        <f t="shared" si="173"/>
        <v/>
      </c>
      <c r="C1096" s="58"/>
      <c r="D1096" s="67"/>
      <c r="E1096" s="71" t="str">
        <f t="shared" si="174"/>
        <v/>
      </c>
      <c r="F1096" s="71" t="str">
        <f t="shared" si="170"/>
        <v/>
      </c>
      <c r="G1096" s="72" t="str">
        <f t="shared" si="178"/>
        <v/>
      </c>
      <c r="H1096" s="68" t="str">
        <f t="shared" si="175"/>
        <v/>
      </c>
      <c r="I1096" s="69" t="str">
        <f t="shared" si="171"/>
        <v/>
      </c>
      <c r="J1096" s="70" t="str">
        <f t="shared" si="172"/>
        <v/>
      </c>
      <c r="W1096" s="75" t="e">
        <f t="shared" si="176"/>
        <v>#N/A</v>
      </c>
      <c r="X1096" s="75" t="e">
        <f t="shared" si="179"/>
        <v>#N/A</v>
      </c>
      <c r="Y1096" s="75" t="e">
        <f t="shared" si="177"/>
        <v>#N/A</v>
      </c>
    </row>
    <row r="1097" spans="2:25" ht="12.75" x14ac:dyDescent="0.2">
      <c r="B1097" s="72" t="str">
        <f t="shared" si="173"/>
        <v/>
      </c>
      <c r="C1097" s="58"/>
      <c r="D1097" s="67"/>
      <c r="E1097" s="71" t="str">
        <f t="shared" si="174"/>
        <v/>
      </c>
      <c r="F1097" s="71" t="str">
        <f t="shared" si="170"/>
        <v/>
      </c>
      <c r="G1097" s="72" t="str">
        <f t="shared" si="178"/>
        <v/>
      </c>
      <c r="H1097" s="68" t="str">
        <f t="shared" si="175"/>
        <v/>
      </c>
      <c r="I1097" s="69" t="str">
        <f t="shared" si="171"/>
        <v/>
      </c>
      <c r="J1097" s="70" t="str">
        <f t="shared" si="172"/>
        <v/>
      </c>
      <c r="W1097" s="75" t="e">
        <f t="shared" si="176"/>
        <v>#N/A</v>
      </c>
      <c r="X1097" s="75" t="e">
        <f t="shared" si="179"/>
        <v>#N/A</v>
      </c>
      <c r="Y1097" s="75" t="e">
        <f t="shared" si="177"/>
        <v>#N/A</v>
      </c>
    </row>
    <row r="1098" spans="2:25" ht="12.75" x14ac:dyDescent="0.2">
      <c r="B1098" s="72" t="str">
        <f t="shared" si="173"/>
        <v/>
      </c>
      <c r="C1098" s="58"/>
      <c r="D1098" s="67"/>
      <c r="E1098" s="71" t="str">
        <f t="shared" si="174"/>
        <v/>
      </c>
      <c r="F1098" s="71" t="str">
        <f t="shared" si="170"/>
        <v/>
      </c>
      <c r="G1098" s="72" t="str">
        <f t="shared" si="178"/>
        <v/>
      </c>
      <c r="H1098" s="68" t="str">
        <f t="shared" si="175"/>
        <v/>
      </c>
      <c r="I1098" s="69" t="str">
        <f t="shared" si="171"/>
        <v/>
      </c>
      <c r="J1098" s="70" t="str">
        <f t="shared" si="172"/>
        <v/>
      </c>
      <c r="W1098" s="75" t="e">
        <f t="shared" si="176"/>
        <v>#N/A</v>
      </c>
      <c r="X1098" s="75" t="e">
        <f t="shared" si="179"/>
        <v>#N/A</v>
      </c>
      <c r="Y1098" s="75" t="e">
        <f t="shared" si="177"/>
        <v>#N/A</v>
      </c>
    </row>
    <row r="1099" spans="2:25" ht="12.75" x14ac:dyDescent="0.2">
      <c r="B1099" s="72" t="str">
        <f t="shared" si="173"/>
        <v/>
      </c>
      <c r="C1099" s="58"/>
      <c r="D1099" s="67"/>
      <c r="E1099" s="71" t="str">
        <f t="shared" si="174"/>
        <v/>
      </c>
      <c r="F1099" s="71" t="str">
        <f t="shared" si="170"/>
        <v/>
      </c>
      <c r="G1099" s="72" t="str">
        <f t="shared" si="178"/>
        <v/>
      </c>
      <c r="H1099" s="68" t="str">
        <f t="shared" si="175"/>
        <v/>
      </c>
      <c r="I1099" s="69" t="str">
        <f t="shared" si="171"/>
        <v/>
      </c>
      <c r="J1099" s="70" t="str">
        <f t="shared" si="172"/>
        <v/>
      </c>
      <c r="W1099" s="75" t="e">
        <f t="shared" si="176"/>
        <v>#N/A</v>
      </c>
      <c r="X1099" s="75" t="e">
        <f t="shared" si="179"/>
        <v>#N/A</v>
      </c>
      <c r="Y1099" s="75" t="e">
        <f t="shared" si="177"/>
        <v>#N/A</v>
      </c>
    </row>
    <row r="1100" spans="2:25" ht="12.75" x14ac:dyDescent="0.2">
      <c r="B1100" s="72" t="str">
        <f t="shared" si="173"/>
        <v/>
      </c>
      <c r="C1100" s="58"/>
      <c r="D1100" s="67"/>
      <c r="E1100" s="71" t="str">
        <f t="shared" si="174"/>
        <v/>
      </c>
      <c r="F1100" s="71" t="str">
        <f t="shared" si="170"/>
        <v/>
      </c>
      <c r="G1100" s="72" t="str">
        <f t="shared" si="178"/>
        <v/>
      </c>
      <c r="H1100" s="68" t="str">
        <f t="shared" si="175"/>
        <v/>
      </c>
      <c r="I1100" s="69" t="str">
        <f t="shared" si="171"/>
        <v/>
      </c>
      <c r="J1100" s="70" t="str">
        <f t="shared" si="172"/>
        <v/>
      </c>
      <c r="W1100" s="75" t="e">
        <f t="shared" si="176"/>
        <v>#N/A</v>
      </c>
      <c r="X1100" s="75" t="e">
        <f t="shared" si="179"/>
        <v>#N/A</v>
      </c>
      <c r="Y1100" s="75" t="e">
        <f t="shared" si="177"/>
        <v>#N/A</v>
      </c>
    </row>
    <row r="1101" spans="2:25" ht="12.75" x14ac:dyDescent="0.2">
      <c r="B1101" s="72" t="str">
        <f t="shared" si="173"/>
        <v/>
      </c>
      <c r="C1101" s="58"/>
      <c r="D1101" s="67"/>
      <c r="E1101" s="71" t="str">
        <f t="shared" si="174"/>
        <v/>
      </c>
      <c r="F1101" s="71" t="str">
        <f t="shared" si="170"/>
        <v/>
      </c>
      <c r="G1101" s="72" t="str">
        <f t="shared" si="178"/>
        <v/>
      </c>
      <c r="H1101" s="68" t="str">
        <f t="shared" si="175"/>
        <v/>
      </c>
      <c r="I1101" s="69" t="str">
        <f t="shared" si="171"/>
        <v/>
      </c>
      <c r="J1101" s="70" t="str">
        <f t="shared" si="172"/>
        <v/>
      </c>
      <c r="W1101" s="75" t="e">
        <f t="shared" si="176"/>
        <v>#N/A</v>
      </c>
      <c r="X1101" s="75" t="e">
        <f t="shared" si="179"/>
        <v>#N/A</v>
      </c>
      <c r="Y1101" s="75" t="e">
        <f t="shared" si="177"/>
        <v>#N/A</v>
      </c>
    </row>
    <row r="1102" spans="2:25" ht="12.75" x14ac:dyDescent="0.2">
      <c r="B1102" s="72" t="str">
        <f t="shared" si="173"/>
        <v/>
      </c>
      <c r="C1102" s="58"/>
      <c r="D1102" s="67"/>
      <c r="E1102" s="71" t="str">
        <f t="shared" si="174"/>
        <v/>
      </c>
      <c r="F1102" s="71" t="str">
        <f t="shared" ref="F1102:F1165" si="180">IF(D1102,STANDARDIZE(E1102,$M$11,$M$12),"")</f>
        <v/>
      </c>
      <c r="G1102" s="72" t="str">
        <f t="shared" si="178"/>
        <v/>
      </c>
      <c r="H1102" s="68" t="str">
        <f t="shared" si="175"/>
        <v/>
      </c>
      <c r="I1102" s="69" t="str">
        <f t="shared" si="171"/>
        <v/>
      </c>
      <c r="J1102" s="70" t="str">
        <f t="shared" si="172"/>
        <v/>
      </c>
      <c r="W1102" s="75" t="e">
        <f t="shared" si="176"/>
        <v>#N/A</v>
      </c>
      <c r="X1102" s="75" t="e">
        <f t="shared" si="179"/>
        <v>#N/A</v>
      </c>
      <c r="Y1102" s="75" t="e">
        <f t="shared" si="177"/>
        <v>#N/A</v>
      </c>
    </row>
    <row r="1103" spans="2:25" ht="12.75" x14ac:dyDescent="0.2">
      <c r="B1103" s="72" t="str">
        <f t="shared" si="173"/>
        <v/>
      </c>
      <c r="C1103" s="58"/>
      <c r="D1103" s="67"/>
      <c r="E1103" s="71" t="str">
        <f t="shared" si="174"/>
        <v/>
      </c>
      <c r="F1103" s="71" t="str">
        <f t="shared" si="180"/>
        <v/>
      </c>
      <c r="G1103" s="72" t="str">
        <f t="shared" si="178"/>
        <v/>
      </c>
      <c r="H1103" s="68" t="str">
        <f t="shared" si="175"/>
        <v/>
      </c>
      <c r="I1103" s="69" t="str">
        <f t="shared" si="171"/>
        <v/>
      </c>
      <c r="J1103" s="70" t="str">
        <f t="shared" si="172"/>
        <v/>
      </c>
      <c r="W1103" s="75" t="e">
        <f t="shared" si="176"/>
        <v>#N/A</v>
      </c>
      <c r="X1103" s="75" t="e">
        <f t="shared" si="179"/>
        <v>#N/A</v>
      </c>
      <c r="Y1103" s="75" t="e">
        <f t="shared" si="177"/>
        <v>#N/A</v>
      </c>
    </row>
    <row r="1104" spans="2:25" ht="12.75" x14ac:dyDescent="0.2">
      <c r="B1104" s="72" t="str">
        <f t="shared" si="173"/>
        <v/>
      </c>
      <c r="C1104" s="58"/>
      <c r="D1104" s="67"/>
      <c r="E1104" s="71" t="str">
        <f t="shared" si="174"/>
        <v/>
      </c>
      <c r="F1104" s="71" t="str">
        <f t="shared" si="180"/>
        <v/>
      </c>
      <c r="G1104" s="72" t="str">
        <f t="shared" si="178"/>
        <v/>
      </c>
      <c r="H1104" s="68" t="str">
        <f t="shared" si="175"/>
        <v/>
      </c>
      <c r="I1104" s="69" t="str">
        <f t="shared" si="171"/>
        <v/>
      </c>
      <c r="J1104" s="70" t="str">
        <f t="shared" si="172"/>
        <v/>
      </c>
      <c r="W1104" s="75" t="e">
        <f t="shared" si="176"/>
        <v>#N/A</v>
      </c>
      <c r="X1104" s="75" t="e">
        <f t="shared" si="179"/>
        <v>#N/A</v>
      </c>
      <c r="Y1104" s="75" t="e">
        <f t="shared" si="177"/>
        <v>#N/A</v>
      </c>
    </row>
    <row r="1105" spans="2:25" ht="12.75" x14ac:dyDescent="0.2">
      <c r="B1105" s="72" t="str">
        <f t="shared" si="173"/>
        <v/>
      </c>
      <c r="C1105" s="58"/>
      <c r="D1105" s="67"/>
      <c r="E1105" s="71" t="str">
        <f t="shared" si="174"/>
        <v/>
      </c>
      <c r="F1105" s="71" t="str">
        <f t="shared" si="180"/>
        <v/>
      </c>
      <c r="G1105" s="72" t="str">
        <f t="shared" si="178"/>
        <v/>
      </c>
      <c r="H1105" s="68" t="str">
        <f t="shared" si="175"/>
        <v/>
      </c>
      <c r="I1105" s="69" t="str">
        <f t="shared" si="171"/>
        <v/>
      </c>
      <c r="J1105" s="70" t="str">
        <f t="shared" si="172"/>
        <v/>
      </c>
      <c r="W1105" s="75" t="e">
        <f t="shared" si="176"/>
        <v>#N/A</v>
      </c>
      <c r="X1105" s="75" t="e">
        <f t="shared" si="179"/>
        <v>#N/A</v>
      </c>
      <c r="Y1105" s="75" t="e">
        <f t="shared" si="177"/>
        <v>#N/A</v>
      </c>
    </row>
    <row r="1106" spans="2:25" ht="12.75" x14ac:dyDescent="0.2">
      <c r="B1106" s="72" t="str">
        <f t="shared" si="173"/>
        <v/>
      </c>
      <c r="C1106" s="58"/>
      <c r="D1106" s="67"/>
      <c r="E1106" s="71" t="str">
        <f t="shared" si="174"/>
        <v/>
      </c>
      <c r="F1106" s="71" t="str">
        <f t="shared" si="180"/>
        <v/>
      </c>
      <c r="G1106" s="72" t="str">
        <f t="shared" si="178"/>
        <v/>
      </c>
      <c r="H1106" s="68" t="str">
        <f t="shared" si="175"/>
        <v/>
      </c>
      <c r="I1106" s="69" t="str">
        <f t="shared" si="171"/>
        <v/>
      </c>
      <c r="J1106" s="70" t="str">
        <f t="shared" si="172"/>
        <v/>
      </c>
      <c r="W1106" s="75" t="e">
        <f t="shared" si="176"/>
        <v>#N/A</v>
      </c>
      <c r="X1106" s="75" t="e">
        <f t="shared" si="179"/>
        <v>#N/A</v>
      </c>
      <c r="Y1106" s="75" t="e">
        <f t="shared" si="177"/>
        <v>#N/A</v>
      </c>
    </row>
    <row r="1107" spans="2:25" ht="12.75" x14ac:dyDescent="0.2">
      <c r="B1107" s="72" t="str">
        <f t="shared" si="173"/>
        <v/>
      </c>
      <c r="C1107" s="58"/>
      <c r="D1107" s="67"/>
      <c r="E1107" s="71" t="str">
        <f t="shared" si="174"/>
        <v/>
      </c>
      <c r="F1107" s="71" t="str">
        <f t="shared" si="180"/>
        <v/>
      </c>
      <c r="G1107" s="72" t="str">
        <f t="shared" si="178"/>
        <v/>
      </c>
      <c r="H1107" s="68" t="str">
        <f t="shared" si="175"/>
        <v/>
      </c>
      <c r="I1107" s="69" t="str">
        <f t="shared" si="171"/>
        <v/>
      </c>
      <c r="J1107" s="70" t="str">
        <f t="shared" si="172"/>
        <v/>
      </c>
      <c r="W1107" s="75" t="e">
        <f t="shared" si="176"/>
        <v>#N/A</v>
      </c>
      <c r="X1107" s="75" t="e">
        <f t="shared" si="179"/>
        <v>#N/A</v>
      </c>
      <c r="Y1107" s="75" t="e">
        <f t="shared" si="177"/>
        <v>#N/A</v>
      </c>
    </row>
    <row r="1108" spans="2:25" ht="12.75" x14ac:dyDescent="0.2">
      <c r="B1108" s="72" t="str">
        <f t="shared" si="173"/>
        <v/>
      </c>
      <c r="C1108" s="58"/>
      <c r="D1108" s="67"/>
      <c r="E1108" s="71" t="str">
        <f t="shared" si="174"/>
        <v/>
      </c>
      <c r="F1108" s="71" t="str">
        <f t="shared" si="180"/>
        <v/>
      </c>
      <c r="G1108" s="72" t="str">
        <f t="shared" si="178"/>
        <v/>
      </c>
      <c r="H1108" s="68" t="str">
        <f t="shared" si="175"/>
        <v/>
      </c>
      <c r="I1108" s="69" t="str">
        <f t="shared" si="171"/>
        <v/>
      </c>
      <c r="J1108" s="70" t="str">
        <f t="shared" si="172"/>
        <v/>
      </c>
      <c r="W1108" s="75" t="e">
        <f t="shared" si="176"/>
        <v>#N/A</v>
      </c>
      <c r="X1108" s="75" t="e">
        <f t="shared" si="179"/>
        <v>#N/A</v>
      </c>
      <c r="Y1108" s="75" t="e">
        <f t="shared" si="177"/>
        <v>#N/A</v>
      </c>
    </row>
    <row r="1109" spans="2:25" ht="12.75" x14ac:dyDescent="0.2">
      <c r="B1109" s="72" t="str">
        <f t="shared" si="173"/>
        <v/>
      </c>
      <c r="C1109" s="58"/>
      <c r="D1109" s="67"/>
      <c r="E1109" s="71" t="str">
        <f t="shared" si="174"/>
        <v/>
      </c>
      <c r="F1109" s="71" t="str">
        <f t="shared" si="180"/>
        <v/>
      </c>
      <c r="G1109" s="72" t="str">
        <f t="shared" si="178"/>
        <v/>
      </c>
      <c r="H1109" s="68" t="str">
        <f t="shared" si="175"/>
        <v/>
      </c>
      <c r="I1109" s="69" t="str">
        <f t="shared" si="171"/>
        <v/>
      </c>
      <c r="J1109" s="70" t="str">
        <f t="shared" si="172"/>
        <v/>
      </c>
      <c r="W1109" s="75" t="e">
        <f t="shared" si="176"/>
        <v>#N/A</v>
      </c>
      <c r="X1109" s="75" t="e">
        <f t="shared" si="179"/>
        <v>#N/A</v>
      </c>
      <c r="Y1109" s="75" t="e">
        <f t="shared" si="177"/>
        <v>#N/A</v>
      </c>
    </row>
    <row r="1110" spans="2:25" ht="12.75" x14ac:dyDescent="0.2">
      <c r="B1110" s="72" t="str">
        <f t="shared" si="173"/>
        <v/>
      </c>
      <c r="C1110" s="58"/>
      <c r="D1110" s="67"/>
      <c r="E1110" s="71" t="str">
        <f t="shared" si="174"/>
        <v/>
      </c>
      <c r="F1110" s="71" t="str">
        <f t="shared" si="180"/>
        <v/>
      </c>
      <c r="G1110" s="72" t="str">
        <f t="shared" si="178"/>
        <v/>
      </c>
      <c r="H1110" s="68" t="str">
        <f t="shared" si="175"/>
        <v/>
      </c>
      <c r="I1110" s="69" t="str">
        <f t="shared" si="171"/>
        <v/>
      </c>
      <c r="J1110" s="70" t="str">
        <f t="shared" si="172"/>
        <v/>
      </c>
      <c r="W1110" s="75" t="e">
        <f t="shared" si="176"/>
        <v>#N/A</v>
      </c>
      <c r="X1110" s="75" t="e">
        <f t="shared" si="179"/>
        <v>#N/A</v>
      </c>
      <c r="Y1110" s="75" t="e">
        <f t="shared" si="177"/>
        <v>#N/A</v>
      </c>
    </row>
    <row r="1111" spans="2:25" ht="12.75" x14ac:dyDescent="0.2">
      <c r="B1111" s="72" t="str">
        <f t="shared" si="173"/>
        <v/>
      </c>
      <c r="C1111" s="58"/>
      <c r="D1111" s="67"/>
      <c r="E1111" s="71" t="str">
        <f t="shared" si="174"/>
        <v/>
      </c>
      <c r="F1111" s="71" t="str">
        <f t="shared" si="180"/>
        <v/>
      </c>
      <c r="G1111" s="72" t="str">
        <f t="shared" si="178"/>
        <v/>
      </c>
      <c r="H1111" s="68" t="str">
        <f t="shared" si="175"/>
        <v/>
      </c>
      <c r="I1111" s="69" t="str">
        <f t="shared" si="171"/>
        <v/>
      </c>
      <c r="J1111" s="70" t="str">
        <f t="shared" si="172"/>
        <v/>
      </c>
      <c r="W1111" s="75" t="e">
        <f t="shared" si="176"/>
        <v>#N/A</v>
      </c>
      <c r="X1111" s="75" t="e">
        <f t="shared" si="179"/>
        <v>#N/A</v>
      </c>
      <c r="Y1111" s="75" t="e">
        <f t="shared" si="177"/>
        <v>#N/A</v>
      </c>
    </row>
    <row r="1112" spans="2:25" ht="12.75" x14ac:dyDescent="0.2">
      <c r="B1112" s="72" t="str">
        <f t="shared" si="173"/>
        <v/>
      </c>
      <c r="C1112" s="58"/>
      <c r="D1112" s="67"/>
      <c r="E1112" s="71" t="str">
        <f t="shared" si="174"/>
        <v/>
      </c>
      <c r="F1112" s="71" t="str">
        <f t="shared" si="180"/>
        <v/>
      </c>
      <c r="G1112" s="72" t="str">
        <f t="shared" si="178"/>
        <v/>
      </c>
      <c r="H1112" s="68" t="str">
        <f t="shared" si="175"/>
        <v/>
      </c>
      <c r="I1112" s="69" t="str">
        <f t="shared" si="171"/>
        <v/>
      </c>
      <c r="J1112" s="70" t="str">
        <f t="shared" si="172"/>
        <v/>
      </c>
      <c r="W1112" s="75" t="e">
        <f t="shared" si="176"/>
        <v>#N/A</v>
      </c>
      <c r="X1112" s="75" t="e">
        <f t="shared" si="179"/>
        <v>#N/A</v>
      </c>
      <c r="Y1112" s="75" t="e">
        <f t="shared" si="177"/>
        <v>#N/A</v>
      </c>
    </row>
    <row r="1113" spans="2:25" ht="12.75" x14ac:dyDescent="0.2">
      <c r="B1113" s="72" t="str">
        <f t="shared" si="173"/>
        <v/>
      </c>
      <c r="C1113" s="58"/>
      <c r="D1113" s="67"/>
      <c r="E1113" s="71" t="str">
        <f t="shared" si="174"/>
        <v/>
      </c>
      <c r="F1113" s="71" t="str">
        <f t="shared" si="180"/>
        <v/>
      </c>
      <c r="G1113" s="72" t="str">
        <f t="shared" si="178"/>
        <v/>
      </c>
      <c r="H1113" s="68" t="str">
        <f t="shared" si="175"/>
        <v/>
      </c>
      <c r="I1113" s="69" t="str">
        <f t="shared" si="171"/>
        <v/>
      </c>
      <c r="J1113" s="70" t="str">
        <f t="shared" si="172"/>
        <v/>
      </c>
      <c r="W1113" s="75" t="e">
        <f t="shared" si="176"/>
        <v>#N/A</v>
      </c>
      <c r="X1113" s="75" t="e">
        <f t="shared" si="179"/>
        <v>#N/A</v>
      </c>
      <c r="Y1113" s="75" t="e">
        <f t="shared" si="177"/>
        <v>#N/A</v>
      </c>
    </row>
    <row r="1114" spans="2:25" ht="12.75" x14ac:dyDescent="0.2">
      <c r="B1114" s="72" t="str">
        <f t="shared" si="173"/>
        <v/>
      </c>
      <c r="C1114" s="58"/>
      <c r="D1114" s="67"/>
      <c r="E1114" s="71" t="str">
        <f t="shared" si="174"/>
        <v/>
      </c>
      <c r="F1114" s="71" t="str">
        <f t="shared" si="180"/>
        <v/>
      </c>
      <c r="G1114" s="72" t="str">
        <f t="shared" si="178"/>
        <v/>
      </c>
      <c r="H1114" s="68" t="str">
        <f t="shared" si="175"/>
        <v/>
      </c>
      <c r="I1114" s="69" t="str">
        <f t="shared" si="171"/>
        <v/>
      </c>
      <c r="J1114" s="70" t="str">
        <f t="shared" si="172"/>
        <v/>
      </c>
      <c r="W1114" s="75" t="e">
        <f t="shared" si="176"/>
        <v>#N/A</v>
      </c>
      <c r="X1114" s="75" t="e">
        <f t="shared" si="179"/>
        <v>#N/A</v>
      </c>
      <c r="Y1114" s="75" t="e">
        <f t="shared" si="177"/>
        <v>#N/A</v>
      </c>
    </row>
    <row r="1115" spans="2:25" ht="12.75" x14ac:dyDescent="0.2">
      <c r="B1115" s="72" t="str">
        <f t="shared" si="173"/>
        <v/>
      </c>
      <c r="C1115" s="58"/>
      <c r="D1115" s="67"/>
      <c r="E1115" s="71" t="str">
        <f t="shared" si="174"/>
        <v/>
      </c>
      <c r="F1115" s="71" t="str">
        <f t="shared" si="180"/>
        <v/>
      </c>
      <c r="G1115" s="72" t="str">
        <f t="shared" si="178"/>
        <v/>
      </c>
      <c r="H1115" s="68" t="str">
        <f t="shared" si="175"/>
        <v/>
      </c>
      <c r="I1115" s="69" t="str">
        <f t="shared" si="171"/>
        <v/>
      </c>
      <c r="J1115" s="70" t="str">
        <f t="shared" si="172"/>
        <v/>
      </c>
      <c r="W1115" s="75" t="e">
        <f t="shared" si="176"/>
        <v>#N/A</v>
      </c>
      <c r="X1115" s="75" t="e">
        <f t="shared" si="179"/>
        <v>#N/A</v>
      </c>
      <c r="Y1115" s="75" t="e">
        <f t="shared" si="177"/>
        <v>#N/A</v>
      </c>
    </row>
    <row r="1116" spans="2:25" ht="12.75" x14ac:dyDescent="0.2">
      <c r="B1116" s="72" t="str">
        <f t="shared" si="173"/>
        <v/>
      </c>
      <c r="C1116" s="58"/>
      <c r="D1116" s="67"/>
      <c r="E1116" s="71" t="str">
        <f t="shared" si="174"/>
        <v/>
      </c>
      <c r="F1116" s="71" t="str">
        <f t="shared" si="180"/>
        <v/>
      </c>
      <c r="G1116" s="72" t="str">
        <f t="shared" si="178"/>
        <v/>
      </c>
      <c r="H1116" s="68" t="str">
        <f t="shared" si="175"/>
        <v/>
      </c>
      <c r="I1116" s="69" t="str">
        <f t="shared" si="171"/>
        <v/>
      </c>
      <c r="J1116" s="70" t="str">
        <f t="shared" si="172"/>
        <v/>
      </c>
      <c r="W1116" s="75" t="e">
        <f t="shared" si="176"/>
        <v>#N/A</v>
      </c>
      <c r="X1116" s="75" t="e">
        <f t="shared" si="179"/>
        <v>#N/A</v>
      </c>
      <c r="Y1116" s="75" t="e">
        <f t="shared" si="177"/>
        <v>#N/A</v>
      </c>
    </row>
    <row r="1117" spans="2:25" ht="12.75" x14ac:dyDescent="0.2">
      <c r="B1117" s="72" t="str">
        <f t="shared" si="173"/>
        <v/>
      </c>
      <c r="C1117" s="58"/>
      <c r="D1117" s="67"/>
      <c r="E1117" s="71" t="str">
        <f t="shared" si="174"/>
        <v/>
      </c>
      <c r="F1117" s="71" t="str">
        <f t="shared" si="180"/>
        <v/>
      </c>
      <c r="G1117" s="72" t="str">
        <f t="shared" si="178"/>
        <v/>
      </c>
      <c r="H1117" s="68" t="str">
        <f t="shared" si="175"/>
        <v/>
      </c>
      <c r="I1117" s="69" t="str">
        <f t="shared" si="171"/>
        <v/>
      </c>
      <c r="J1117" s="70" t="str">
        <f t="shared" si="172"/>
        <v/>
      </c>
      <c r="W1117" s="75" t="e">
        <f t="shared" si="176"/>
        <v>#N/A</v>
      </c>
      <c r="X1117" s="75" t="e">
        <f t="shared" si="179"/>
        <v>#N/A</v>
      </c>
      <c r="Y1117" s="75" t="e">
        <f t="shared" si="177"/>
        <v>#N/A</v>
      </c>
    </row>
    <row r="1118" spans="2:25" ht="12.75" x14ac:dyDescent="0.2">
      <c r="B1118" s="72" t="str">
        <f t="shared" si="173"/>
        <v/>
      </c>
      <c r="C1118" s="58"/>
      <c r="D1118" s="67"/>
      <c r="E1118" s="71" t="str">
        <f t="shared" si="174"/>
        <v/>
      </c>
      <c r="F1118" s="71" t="str">
        <f t="shared" si="180"/>
        <v/>
      </c>
      <c r="G1118" s="72" t="str">
        <f t="shared" si="178"/>
        <v/>
      </c>
      <c r="H1118" s="68" t="str">
        <f t="shared" si="175"/>
        <v/>
      </c>
      <c r="I1118" s="69" t="str">
        <f t="shared" si="171"/>
        <v/>
      </c>
      <c r="J1118" s="70" t="str">
        <f t="shared" si="172"/>
        <v/>
      </c>
      <c r="W1118" s="75" t="e">
        <f t="shared" si="176"/>
        <v>#N/A</v>
      </c>
      <c r="X1118" s="75" t="e">
        <f t="shared" si="179"/>
        <v>#N/A</v>
      </c>
      <c r="Y1118" s="75" t="e">
        <f t="shared" si="177"/>
        <v>#N/A</v>
      </c>
    </row>
    <row r="1119" spans="2:25" ht="12.75" x14ac:dyDescent="0.2">
      <c r="B1119" s="72" t="str">
        <f t="shared" si="173"/>
        <v/>
      </c>
      <c r="C1119" s="58"/>
      <c r="D1119" s="67"/>
      <c r="E1119" s="71" t="str">
        <f t="shared" si="174"/>
        <v/>
      </c>
      <c r="F1119" s="71" t="str">
        <f t="shared" si="180"/>
        <v/>
      </c>
      <c r="G1119" s="72" t="str">
        <f t="shared" si="178"/>
        <v/>
      </c>
      <c r="H1119" s="68" t="str">
        <f t="shared" si="175"/>
        <v/>
      </c>
      <c r="I1119" s="69" t="str">
        <f t="shared" si="171"/>
        <v/>
      </c>
      <c r="J1119" s="70" t="str">
        <f t="shared" si="172"/>
        <v/>
      </c>
      <c r="W1119" s="75" t="e">
        <f t="shared" si="176"/>
        <v>#N/A</v>
      </c>
      <c r="X1119" s="75" t="e">
        <f t="shared" si="179"/>
        <v>#N/A</v>
      </c>
      <c r="Y1119" s="75" t="e">
        <f t="shared" si="177"/>
        <v>#N/A</v>
      </c>
    </row>
    <row r="1120" spans="2:25" ht="12.75" x14ac:dyDescent="0.2">
      <c r="B1120" s="72" t="str">
        <f t="shared" si="173"/>
        <v/>
      </c>
      <c r="C1120" s="58"/>
      <c r="D1120" s="67"/>
      <c r="E1120" s="71" t="str">
        <f t="shared" si="174"/>
        <v/>
      </c>
      <c r="F1120" s="71" t="str">
        <f t="shared" si="180"/>
        <v/>
      </c>
      <c r="G1120" s="72" t="str">
        <f t="shared" si="178"/>
        <v/>
      </c>
      <c r="H1120" s="68" t="str">
        <f t="shared" si="175"/>
        <v/>
      </c>
      <c r="I1120" s="69" t="str">
        <f t="shared" si="171"/>
        <v/>
      </c>
      <c r="J1120" s="70" t="str">
        <f t="shared" si="172"/>
        <v/>
      </c>
      <c r="W1120" s="75" t="e">
        <f t="shared" si="176"/>
        <v>#N/A</v>
      </c>
      <c r="X1120" s="75" t="e">
        <f t="shared" si="179"/>
        <v>#N/A</v>
      </c>
      <c r="Y1120" s="75" t="e">
        <f t="shared" si="177"/>
        <v>#N/A</v>
      </c>
    </row>
    <row r="1121" spans="2:25" ht="12.75" x14ac:dyDescent="0.2">
      <c r="B1121" s="72" t="str">
        <f t="shared" si="173"/>
        <v/>
      </c>
      <c r="C1121" s="58"/>
      <c r="D1121" s="67"/>
      <c r="E1121" s="71" t="str">
        <f t="shared" si="174"/>
        <v/>
      </c>
      <c r="F1121" s="71" t="str">
        <f t="shared" si="180"/>
        <v/>
      </c>
      <c r="G1121" s="72" t="str">
        <f t="shared" si="178"/>
        <v/>
      </c>
      <c r="H1121" s="68" t="str">
        <f t="shared" si="175"/>
        <v/>
      </c>
      <c r="I1121" s="69" t="str">
        <f t="shared" si="171"/>
        <v/>
      </c>
      <c r="J1121" s="70" t="str">
        <f t="shared" si="172"/>
        <v/>
      </c>
      <c r="W1121" s="75" t="e">
        <f t="shared" si="176"/>
        <v>#N/A</v>
      </c>
      <c r="X1121" s="75" t="e">
        <f t="shared" si="179"/>
        <v>#N/A</v>
      </c>
      <c r="Y1121" s="75" t="e">
        <f t="shared" si="177"/>
        <v>#N/A</v>
      </c>
    </row>
    <row r="1122" spans="2:25" ht="12.75" x14ac:dyDescent="0.2">
      <c r="B1122" s="72" t="str">
        <f t="shared" si="173"/>
        <v/>
      </c>
      <c r="C1122" s="58"/>
      <c r="D1122" s="67"/>
      <c r="E1122" s="71" t="str">
        <f t="shared" si="174"/>
        <v/>
      </c>
      <c r="F1122" s="71" t="str">
        <f t="shared" si="180"/>
        <v/>
      </c>
      <c r="G1122" s="72" t="str">
        <f t="shared" si="178"/>
        <v/>
      </c>
      <c r="H1122" s="68" t="str">
        <f t="shared" si="175"/>
        <v/>
      </c>
      <c r="I1122" s="69" t="str">
        <f t="shared" si="171"/>
        <v/>
      </c>
      <c r="J1122" s="70" t="str">
        <f t="shared" si="172"/>
        <v/>
      </c>
      <c r="W1122" s="75" t="e">
        <f t="shared" si="176"/>
        <v>#N/A</v>
      </c>
      <c r="X1122" s="75" t="e">
        <f t="shared" si="179"/>
        <v>#N/A</v>
      </c>
      <c r="Y1122" s="75" t="e">
        <f t="shared" si="177"/>
        <v>#N/A</v>
      </c>
    </row>
    <row r="1123" spans="2:25" ht="12.75" x14ac:dyDescent="0.2">
      <c r="B1123" s="72" t="str">
        <f t="shared" si="173"/>
        <v/>
      </c>
      <c r="C1123" s="58"/>
      <c r="D1123" s="67"/>
      <c r="E1123" s="71" t="str">
        <f t="shared" si="174"/>
        <v/>
      </c>
      <c r="F1123" s="71" t="str">
        <f t="shared" si="180"/>
        <v/>
      </c>
      <c r="G1123" s="72" t="str">
        <f t="shared" si="178"/>
        <v/>
      </c>
      <c r="H1123" s="68" t="str">
        <f t="shared" si="175"/>
        <v/>
      </c>
      <c r="I1123" s="69" t="str">
        <f t="shared" si="171"/>
        <v/>
      </c>
      <c r="J1123" s="70" t="str">
        <f t="shared" si="172"/>
        <v/>
      </c>
      <c r="W1123" s="75" t="e">
        <f t="shared" si="176"/>
        <v>#N/A</v>
      </c>
      <c r="X1123" s="75" t="e">
        <f t="shared" si="179"/>
        <v>#N/A</v>
      </c>
      <c r="Y1123" s="75" t="e">
        <f t="shared" si="177"/>
        <v>#N/A</v>
      </c>
    </row>
    <row r="1124" spans="2:25" ht="12.75" x14ac:dyDescent="0.2">
      <c r="B1124" s="72" t="str">
        <f t="shared" si="173"/>
        <v/>
      </c>
      <c r="C1124" s="58"/>
      <c r="D1124" s="67"/>
      <c r="E1124" s="71" t="str">
        <f t="shared" si="174"/>
        <v/>
      </c>
      <c r="F1124" s="71" t="str">
        <f t="shared" si="180"/>
        <v/>
      </c>
      <c r="G1124" s="72" t="str">
        <f t="shared" si="178"/>
        <v/>
      </c>
      <c r="H1124" s="68" t="str">
        <f t="shared" si="175"/>
        <v/>
      </c>
      <c r="I1124" s="69" t="str">
        <f t="shared" si="171"/>
        <v/>
      </c>
      <c r="J1124" s="70" t="str">
        <f t="shared" si="172"/>
        <v/>
      </c>
      <c r="W1124" s="75" t="e">
        <f t="shared" si="176"/>
        <v>#N/A</v>
      </c>
      <c r="X1124" s="75" t="e">
        <f t="shared" si="179"/>
        <v>#N/A</v>
      </c>
      <c r="Y1124" s="75" t="e">
        <f t="shared" si="177"/>
        <v>#N/A</v>
      </c>
    </row>
    <row r="1125" spans="2:25" ht="12.75" x14ac:dyDescent="0.2">
      <c r="B1125" s="72" t="str">
        <f t="shared" si="173"/>
        <v/>
      </c>
      <c r="C1125" s="58"/>
      <c r="D1125" s="67"/>
      <c r="E1125" s="71" t="str">
        <f t="shared" si="174"/>
        <v/>
      </c>
      <c r="F1125" s="71" t="str">
        <f t="shared" si="180"/>
        <v/>
      </c>
      <c r="G1125" s="72" t="str">
        <f t="shared" si="178"/>
        <v/>
      </c>
      <c r="H1125" s="68" t="str">
        <f t="shared" si="175"/>
        <v/>
      </c>
      <c r="I1125" s="69" t="str">
        <f t="shared" si="171"/>
        <v/>
      </c>
      <c r="J1125" s="70" t="str">
        <f t="shared" si="172"/>
        <v/>
      </c>
      <c r="W1125" s="75" t="e">
        <f t="shared" si="176"/>
        <v>#N/A</v>
      </c>
      <c r="X1125" s="75" t="e">
        <f t="shared" si="179"/>
        <v>#N/A</v>
      </c>
      <c r="Y1125" s="75" t="e">
        <f t="shared" si="177"/>
        <v>#N/A</v>
      </c>
    </row>
    <row r="1126" spans="2:25" ht="12.75" x14ac:dyDescent="0.2">
      <c r="B1126" s="72" t="str">
        <f t="shared" si="173"/>
        <v/>
      </c>
      <c r="C1126" s="58"/>
      <c r="D1126" s="67"/>
      <c r="E1126" s="71" t="str">
        <f t="shared" si="174"/>
        <v/>
      </c>
      <c r="F1126" s="71" t="str">
        <f t="shared" si="180"/>
        <v/>
      </c>
      <c r="G1126" s="72" t="str">
        <f t="shared" si="178"/>
        <v/>
      </c>
      <c r="H1126" s="68" t="str">
        <f t="shared" si="175"/>
        <v/>
      </c>
      <c r="I1126" s="69" t="str">
        <f t="shared" si="171"/>
        <v/>
      </c>
      <c r="J1126" s="70" t="str">
        <f t="shared" si="172"/>
        <v/>
      </c>
      <c r="W1126" s="75" t="e">
        <f t="shared" si="176"/>
        <v>#N/A</v>
      </c>
      <c r="X1126" s="75" t="e">
        <f t="shared" si="179"/>
        <v>#N/A</v>
      </c>
      <c r="Y1126" s="75" t="e">
        <f t="shared" si="177"/>
        <v>#N/A</v>
      </c>
    </row>
    <row r="1127" spans="2:25" ht="12.75" x14ac:dyDescent="0.2">
      <c r="B1127" s="72" t="str">
        <f t="shared" si="173"/>
        <v/>
      </c>
      <c r="C1127" s="58"/>
      <c r="D1127" s="67"/>
      <c r="E1127" s="71" t="str">
        <f t="shared" si="174"/>
        <v/>
      </c>
      <c r="F1127" s="71" t="str">
        <f t="shared" si="180"/>
        <v/>
      </c>
      <c r="G1127" s="72" t="str">
        <f t="shared" si="178"/>
        <v/>
      </c>
      <c r="H1127" s="68" t="str">
        <f t="shared" si="175"/>
        <v/>
      </c>
      <c r="I1127" s="69" t="str">
        <f t="shared" si="171"/>
        <v/>
      </c>
      <c r="J1127" s="70" t="str">
        <f t="shared" si="172"/>
        <v/>
      </c>
      <c r="W1127" s="75" t="e">
        <f t="shared" si="176"/>
        <v>#N/A</v>
      </c>
      <c r="X1127" s="75" t="e">
        <f t="shared" si="179"/>
        <v>#N/A</v>
      </c>
      <c r="Y1127" s="75" t="e">
        <f t="shared" si="177"/>
        <v>#N/A</v>
      </c>
    </row>
    <row r="1128" spans="2:25" ht="12.75" x14ac:dyDescent="0.2">
      <c r="B1128" s="72" t="str">
        <f t="shared" si="173"/>
        <v/>
      </c>
      <c r="C1128" s="58"/>
      <c r="D1128" s="67"/>
      <c r="E1128" s="71" t="str">
        <f t="shared" si="174"/>
        <v/>
      </c>
      <c r="F1128" s="71" t="str">
        <f t="shared" si="180"/>
        <v/>
      </c>
      <c r="G1128" s="72" t="str">
        <f t="shared" si="178"/>
        <v/>
      </c>
      <c r="H1128" s="68" t="str">
        <f t="shared" si="175"/>
        <v/>
      </c>
      <c r="I1128" s="69" t="str">
        <f t="shared" si="171"/>
        <v/>
      </c>
      <c r="J1128" s="70" t="str">
        <f t="shared" si="172"/>
        <v/>
      </c>
      <c r="W1128" s="75" t="e">
        <f t="shared" si="176"/>
        <v>#N/A</v>
      </c>
      <c r="X1128" s="75" t="e">
        <f t="shared" si="179"/>
        <v>#N/A</v>
      </c>
      <c r="Y1128" s="75" t="e">
        <f t="shared" si="177"/>
        <v>#N/A</v>
      </c>
    </row>
    <row r="1129" spans="2:25" ht="12.75" x14ac:dyDescent="0.2">
      <c r="B1129" s="72" t="str">
        <f t="shared" si="173"/>
        <v/>
      </c>
      <c r="C1129" s="58"/>
      <c r="D1129" s="67"/>
      <c r="E1129" s="71" t="str">
        <f t="shared" si="174"/>
        <v/>
      </c>
      <c r="F1129" s="71" t="str">
        <f t="shared" si="180"/>
        <v/>
      </c>
      <c r="G1129" s="72" t="str">
        <f t="shared" si="178"/>
        <v/>
      </c>
      <c r="H1129" s="68" t="str">
        <f t="shared" si="175"/>
        <v/>
      </c>
      <c r="I1129" s="69" t="str">
        <f t="shared" si="171"/>
        <v/>
      </c>
      <c r="J1129" s="70" t="str">
        <f t="shared" si="172"/>
        <v/>
      </c>
      <c r="W1129" s="75" t="e">
        <f t="shared" si="176"/>
        <v>#N/A</v>
      </c>
      <c r="X1129" s="75" t="e">
        <f t="shared" si="179"/>
        <v>#N/A</v>
      </c>
      <c r="Y1129" s="75" t="e">
        <f t="shared" si="177"/>
        <v>#N/A</v>
      </c>
    </row>
    <row r="1130" spans="2:25" ht="12.75" x14ac:dyDescent="0.2">
      <c r="B1130" s="72" t="str">
        <f t="shared" si="173"/>
        <v/>
      </c>
      <c r="C1130" s="58"/>
      <c r="D1130" s="67"/>
      <c r="E1130" s="71" t="str">
        <f t="shared" si="174"/>
        <v/>
      </c>
      <c r="F1130" s="71" t="str">
        <f t="shared" si="180"/>
        <v/>
      </c>
      <c r="G1130" s="72" t="str">
        <f t="shared" si="178"/>
        <v/>
      </c>
      <c r="H1130" s="68" t="str">
        <f t="shared" si="175"/>
        <v/>
      </c>
      <c r="I1130" s="69" t="str">
        <f t="shared" si="171"/>
        <v/>
      </c>
      <c r="J1130" s="70" t="str">
        <f t="shared" si="172"/>
        <v/>
      </c>
      <c r="W1130" s="75" t="e">
        <f t="shared" si="176"/>
        <v>#N/A</v>
      </c>
      <c r="X1130" s="75" t="e">
        <f t="shared" si="179"/>
        <v>#N/A</v>
      </c>
      <c r="Y1130" s="75" t="e">
        <f t="shared" si="177"/>
        <v>#N/A</v>
      </c>
    </row>
    <row r="1131" spans="2:25" ht="12.75" x14ac:dyDescent="0.2">
      <c r="B1131" s="72" t="str">
        <f t="shared" si="173"/>
        <v/>
      </c>
      <c r="C1131" s="58"/>
      <c r="D1131" s="67"/>
      <c r="E1131" s="71" t="str">
        <f t="shared" si="174"/>
        <v/>
      </c>
      <c r="F1131" s="71" t="str">
        <f t="shared" si="180"/>
        <v/>
      </c>
      <c r="G1131" s="72" t="str">
        <f t="shared" si="178"/>
        <v/>
      </c>
      <c r="H1131" s="68" t="str">
        <f t="shared" si="175"/>
        <v/>
      </c>
      <c r="I1131" s="69" t="str">
        <f t="shared" si="171"/>
        <v/>
      </c>
      <c r="J1131" s="70" t="str">
        <f t="shared" si="172"/>
        <v/>
      </c>
      <c r="W1131" s="75" t="e">
        <f t="shared" si="176"/>
        <v>#N/A</v>
      </c>
      <c r="X1131" s="75" t="e">
        <f t="shared" si="179"/>
        <v>#N/A</v>
      </c>
      <c r="Y1131" s="75" t="e">
        <f t="shared" si="177"/>
        <v>#N/A</v>
      </c>
    </row>
    <row r="1132" spans="2:25" ht="12.75" x14ac:dyDescent="0.2">
      <c r="B1132" s="72" t="str">
        <f t="shared" si="173"/>
        <v/>
      </c>
      <c r="C1132" s="58"/>
      <c r="D1132" s="67"/>
      <c r="E1132" s="71" t="str">
        <f t="shared" si="174"/>
        <v/>
      </c>
      <c r="F1132" s="71" t="str">
        <f t="shared" si="180"/>
        <v/>
      </c>
      <c r="G1132" s="72" t="str">
        <f t="shared" si="178"/>
        <v/>
      </c>
      <c r="H1132" s="68" t="str">
        <f t="shared" si="175"/>
        <v/>
      </c>
      <c r="I1132" s="69" t="str">
        <f t="shared" si="171"/>
        <v/>
      </c>
      <c r="J1132" s="70" t="str">
        <f t="shared" si="172"/>
        <v/>
      </c>
      <c r="W1132" s="75" t="e">
        <f t="shared" si="176"/>
        <v>#N/A</v>
      </c>
      <c r="X1132" s="75" t="e">
        <f t="shared" si="179"/>
        <v>#N/A</v>
      </c>
      <c r="Y1132" s="75" t="e">
        <f t="shared" si="177"/>
        <v>#N/A</v>
      </c>
    </row>
    <row r="1133" spans="2:25" ht="12.75" x14ac:dyDescent="0.2">
      <c r="B1133" s="72" t="str">
        <f t="shared" si="173"/>
        <v/>
      </c>
      <c r="C1133" s="58"/>
      <c r="D1133" s="67"/>
      <c r="E1133" s="71" t="str">
        <f t="shared" si="174"/>
        <v/>
      </c>
      <c r="F1133" s="71" t="str">
        <f t="shared" si="180"/>
        <v/>
      </c>
      <c r="G1133" s="72" t="str">
        <f t="shared" si="178"/>
        <v/>
      </c>
      <c r="H1133" s="68" t="str">
        <f t="shared" si="175"/>
        <v/>
      </c>
      <c r="I1133" s="69" t="str">
        <f t="shared" si="171"/>
        <v/>
      </c>
      <c r="J1133" s="70" t="str">
        <f t="shared" si="172"/>
        <v/>
      </c>
      <c r="W1133" s="75" t="e">
        <f t="shared" si="176"/>
        <v>#N/A</v>
      </c>
      <c r="X1133" s="75" t="e">
        <f t="shared" si="179"/>
        <v>#N/A</v>
      </c>
      <c r="Y1133" s="75" t="e">
        <f t="shared" si="177"/>
        <v>#N/A</v>
      </c>
    </row>
    <row r="1134" spans="2:25" ht="12.75" x14ac:dyDescent="0.2">
      <c r="B1134" s="72" t="str">
        <f t="shared" si="173"/>
        <v/>
      </c>
      <c r="C1134" s="58"/>
      <c r="D1134" s="67"/>
      <c r="E1134" s="71" t="str">
        <f t="shared" si="174"/>
        <v/>
      </c>
      <c r="F1134" s="71" t="str">
        <f t="shared" si="180"/>
        <v/>
      </c>
      <c r="G1134" s="72" t="str">
        <f t="shared" si="178"/>
        <v/>
      </c>
      <c r="H1134" s="68" t="str">
        <f t="shared" si="175"/>
        <v/>
      </c>
      <c r="I1134" s="69" t="str">
        <f t="shared" si="171"/>
        <v/>
      </c>
      <c r="J1134" s="70" t="str">
        <f t="shared" si="172"/>
        <v/>
      </c>
      <c r="W1134" s="75" t="e">
        <f t="shared" si="176"/>
        <v>#N/A</v>
      </c>
      <c r="X1134" s="75" t="e">
        <f t="shared" si="179"/>
        <v>#N/A</v>
      </c>
      <c r="Y1134" s="75" t="e">
        <f t="shared" si="177"/>
        <v>#N/A</v>
      </c>
    </row>
    <row r="1135" spans="2:25" ht="12.75" x14ac:dyDescent="0.2">
      <c r="B1135" s="72" t="str">
        <f t="shared" si="173"/>
        <v/>
      </c>
      <c r="C1135" s="58"/>
      <c r="D1135" s="67"/>
      <c r="E1135" s="71" t="str">
        <f t="shared" si="174"/>
        <v/>
      </c>
      <c r="F1135" s="71" t="str">
        <f t="shared" si="180"/>
        <v/>
      </c>
      <c r="G1135" s="72" t="str">
        <f t="shared" si="178"/>
        <v/>
      </c>
      <c r="H1135" s="68" t="str">
        <f t="shared" si="175"/>
        <v/>
      </c>
      <c r="I1135" s="69" t="str">
        <f t="shared" si="171"/>
        <v/>
      </c>
      <c r="J1135" s="70" t="str">
        <f t="shared" si="172"/>
        <v/>
      </c>
      <c r="W1135" s="75" t="e">
        <f t="shared" si="176"/>
        <v>#N/A</v>
      </c>
      <c r="X1135" s="75" t="e">
        <f t="shared" si="179"/>
        <v>#N/A</v>
      </c>
      <c r="Y1135" s="75" t="e">
        <f t="shared" si="177"/>
        <v>#N/A</v>
      </c>
    </row>
    <row r="1136" spans="2:25" ht="12.75" x14ac:dyDescent="0.2">
      <c r="B1136" s="72" t="str">
        <f t="shared" si="173"/>
        <v/>
      </c>
      <c r="C1136" s="58"/>
      <c r="D1136" s="67"/>
      <c r="E1136" s="71" t="str">
        <f t="shared" si="174"/>
        <v/>
      </c>
      <c r="F1136" s="71" t="str">
        <f t="shared" si="180"/>
        <v/>
      </c>
      <c r="G1136" s="72" t="str">
        <f t="shared" si="178"/>
        <v/>
      </c>
      <c r="H1136" s="68" t="str">
        <f t="shared" si="175"/>
        <v/>
      </c>
      <c r="I1136" s="69" t="str">
        <f t="shared" si="171"/>
        <v/>
      </c>
      <c r="J1136" s="70" t="str">
        <f t="shared" si="172"/>
        <v/>
      </c>
      <c r="W1136" s="75" t="e">
        <f t="shared" si="176"/>
        <v>#N/A</v>
      </c>
      <c r="X1136" s="75" t="e">
        <f t="shared" si="179"/>
        <v>#N/A</v>
      </c>
      <c r="Y1136" s="75" t="e">
        <f t="shared" si="177"/>
        <v>#N/A</v>
      </c>
    </row>
    <row r="1137" spans="2:25" ht="12.75" x14ac:dyDescent="0.2">
      <c r="B1137" s="72" t="str">
        <f t="shared" si="173"/>
        <v/>
      </c>
      <c r="C1137" s="58"/>
      <c r="D1137" s="67"/>
      <c r="E1137" s="71" t="str">
        <f t="shared" si="174"/>
        <v/>
      </c>
      <c r="F1137" s="71" t="str">
        <f t="shared" si="180"/>
        <v/>
      </c>
      <c r="G1137" s="72" t="str">
        <f t="shared" si="178"/>
        <v/>
      </c>
      <c r="H1137" s="68" t="str">
        <f t="shared" si="175"/>
        <v/>
      </c>
      <c r="I1137" s="69" t="str">
        <f t="shared" si="171"/>
        <v/>
      </c>
      <c r="J1137" s="70" t="str">
        <f t="shared" si="172"/>
        <v/>
      </c>
      <c r="W1137" s="75" t="e">
        <f t="shared" si="176"/>
        <v>#N/A</v>
      </c>
      <c r="X1137" s="75" t="e">
        <f t="shared" si="179"/>
        <v>#N/A</v>
      </c>
      <c r="Y1137" s="75" t="e">
        <f t="shared" si="177"/>
        <v>#N/A</v>
      </c>
    </row>
    <row r="1138" spans="2:25" ht="12.75" x14ac:dyDescent="0.2">
      <c r="B1138" s="72" t="str">
        <f t="shared" si="173"/>
        <v/>
      </c>
      <c r="C1138" s="58"/>
      <c r="D1138" s="67"/>
      <c r="E1138" s="71" t="str">
        <f t="shared" si="174"/>
        <v/>
      </c>
      <c r="F1138" s="71" t="str">
        <f t="shared" si="180"/>
        <v/>
      </c>
      <c r="G1138" s="72" t="str">
        <f t="shared" si="178"/>
        <v/>
      </c>
      <c r="H1138" s="68" t="str">
        <f t="shared" si="175"/>
        <v/>
      </c>
      <c r="I1138" s="69" t="str">
        <f t="shared" si="171"/>
        <v/>
      </c>
      <c r="J1138" s="70" t="str">
        <f t="shared" si="172"/>
        <v/>
      </c>
      <c r="W1138" s="75" t="e">
        <f t="shared" si="176"/>
        <v>#N/A</v>
      </c>
      <c r="X1138" s="75" t="e">
        <f t="shared" si="179"/>
        <v>#N/A</v>
      </c>
      <c r="Y1138" s="75" t="e">
        <f t="shared" si="177"/>
        <v>#N/A</v>
      </c>
    </row>
    <row r="1139" spans="2:25" ht="12.75" x14ac:dyDescent="0.2">
      <c r="B1139" s="72" t="str">
        <f t="shared" si="173"/>
        <v/>
      </c>
      <c r="C1139" s="58"/>
      <c r="D1139" s="67"/>
      <c r="E1139" s="71" t="str">
        <f t="shared" si="174"/>
        <v/>
      </c>
      <c r="F1139" s="71" t="str">
        <f t="shared" si="180"/>
        <v/>
      </c>
      <c r="G1139" s="72" t="str">
        <f t="shared" si="178"/>
        <v/>
      </c>
      <c r="H1139" s="68" t="str">
        <f t="shared" si="175"/>
        <v/>
      </c>
      <c r="I1139" s="69" t="str">
        <f t="shared" si="171"/>
        <v/>
      </c>
      <c r="J1139" s="70" t="str">
        <f t="shared" si="172"/>
        <v/>
      </c>
      <c r="W1139" s="75" t="e">
        <f t="shared" si="176"/>
        <v>#N/A</v>
      </c>
      <c r="X1139" s="75" t="e">
        <f t="shared" si="179"/>
        <v>#N/A</v>
      </c>
      <c r="Y1139" s="75" t="e">
        <f t="shared" si="177"/>
        <v>#N/A</v>
      </c>
    </row>
    <row r="1140" spans="2:25" ht="12.75" x14ac:dyDescent="0.2">
      <c r="B1140" s="72" t="str">
        <f t="shared" si="173"/>
        <v/>
      </c>
      <c r="C1140" s="58"/>
      <c r="D1140" s="67"/>
      <c r="E1140" s="71" t="str">
        <f t="shared" si="174"/>
        <v/>
      </c>
      <c r="F1140" s="71" t="str">
        <f t="shared" si="180"/>
        <v/>
      </c>
      <c r="G1140" s="72" t="str">
        <f t="shared" si="178"/>
        <v/>
      </c>
      <c r="H1140" s="68" t="str">
        <f t="shared" si="175"/>
        <v/>
      </c>
      <c r="I1140" s="69" t="str">
        <f t="shared" si="171"/>
        <v/>
      </c>
      <c r="J1140" s="70" t="str">
        <f t="shared" si="172"/>
        <v/>
      </c>
      <c r="W1140" s="75" t="e">
        <f t="shared" si="176"/>
        <v>#N/A</v>
      </c>
      <c r="X1140" s="75" t="e">
        <f t="shared" si="179"/>
        <v>#N/A</v>
      </c>
      <c r="Y1140" s="75" t="e">
        <f t="shared" si="177"/>
        <v>#N/A</v>
      </c>
    </row>
    <row r="1141" spans="2:25" ht="12.75" x14ac:dyDescent="0.2">
      <c r="B1141" s="72" t="str">
        <f t="shared" si="173"/>
        <v/>
      </c>
      <c r="C1141" s="58"/>
      <c r="D1141" s="67"/>
      <c r="E1141" s="71" t="str">
        <f t="shared" si="174"/>
        <v/>
      </c>
      <c r="F1141" s="71" t="str">
        <f t="shared" si="180"/>
        <v/>
      </c>
      <c r="G1141" s="72" t="str">
        <f t="shared" si="178"/>
        <v/>
      </c>
      <c r="H1141" s="68" t="str">
        <f t="shared" si="175"/>
        <v/>
      </c>
      <c r="I1141" s="69" t="str">
        <f t="shared" si="171"/>
        <v/>
      </c>
      <c r="J1141" s="70" t="str">
        <f t="shared" si="172"/>
        <v/>
      </c>
      <c r="W1141" s="75" t="e">
        <f t="shared" si="176"/>
        <v>#N/A</v>
      </c>
      <c r="X1141" s="75" t="e">
        <f t="shared" si="179"/>
        <v>#N/A</v>
      </c>
      <c r="Y1141" s="75" t="e">
        <f t="shared" si="177"/>
        <v>#N/A</v>
      </c>
    </row>
    <row r="1142" spans="2:25" ht="12.75" x14ac:dyDescent="0.2">
      <c r="B1142" s="72" t="str">
        <f t="shared" si="173"/>
        <v/>
      </c>
      <c r="C1142" s="58"/>
      <c r="D1142" s="67"/>
      <c r="E1142" s="71" t="str">
        <f t="shared" si="174"/>
        <v/>
      </c>
      <c r="F1142" s="71" t="str">
        <f t="shared" si="180"/>
        <v/>
      </c>
      <c r="G1142" s="72" t="str">
        <f t="shared" si="178"/>
        <v/>
      </c>
      <c r="H1142" s="68" t="str">
        <f t="shared" si="175"/>
        <v/>
      </c>
      <c r="I1142" s="69" t="str">
        <f t="shared" si="171"/>
        <v/>
      </c>
      <c r="J1142" s="70" t="str">
        <f t="shared" si="172"/>
        <v/>
      </c>
      <c r="W1142" s="75" t="e">
        <f t="shared" si="176"/>
        <v>#N/A</v>
      </c>
      <c r="X1142" s="75" t="e">
        <f t="shared" si="179"/>
        <v>#N/A</v>
      </c>
      <c r="Y1142" s="75" t="e">
        <f t="shared" si="177"/>
        <v>#N/A</v>
      </c>
    </row>
    <row r="1143" spans="2:25" ht="12.75" x14ac:dyDescent="0.2">
      <c r="B1143" s="72" t="str">
        <f t="shared" si="173"/>
        <v/>
      </c>
      <c r="C1143" s="58"/>
      <c r="D1143" s="67"/>
      <c r="E1143" s="71" t="str">
        <f t="shared" si="174"/>
        <v/>
      </c>
      <c r="F1143" s="71" t="str">
        <f t="shared" si="180"/>
        <v/>
      </c>
      <c r="G1143" s="72" t="str">
        <f t="shared" si="178"/>
        <v/>
      </c>
      <c r="H1143" s="68" t="str">
        <f t="shared" si="175"/>
        <v/>
      </c>
      <c r="I1143" s="69" t="str">
        <f t="shared" si="171"/>
        <v/>
      </c>
      <c r="J1143" s="70" t="str">
        <f t="shared" si="172"/>
        <v/>
      </c>
      <c r="W1143" s="75" t="e">
        <f t="shared" si="176"/>
        <v>#N/A</v>
      </c>
      <c r="X1143" s="75" t="e">
        <f t="shared" si="179"/>
        <v>#N/A</v>
      </c>
      <c r="Y1143" s="75" t="e">
        <f t="shared" si="177"/>
        <v>#N/A</v>
      </c>
    </row>
    <row r="1144" spans="2:25" ht="12.75" x14ac:dyDescent="0.2">
      <c r="B1144" s="72" t="str">
        <f t="shared" si="173"/>
        <v/>
      </c>
      <c r="C1144" s="58"/>
      <c r="D1144" s="67"/>
      <c r="E1144" s="71" t="str">
        <f t="shared" si="174"/>
        <v/>
      </c>
      <c r="F1144" s="71" t="str">
        <f t="shared" si="180"/>
        <v/>
      </c>
      <c r="G1144" s="72" t="str">
        <f t="shared" si="178"/>
        <v/>
      </c>
      <c r="H1144" s="68" t="str">
        <f t="shared" si="175"/>
        <v/>
      </c>
      <c r="I1144" s="69" t="str">
        <f t="shared" si="171"/>
        <v/>
      </c>
      <c r="J1144" s="70" t="str">
        <f t="shared" si="172"/>
        <v/>
      </c>
      <c r="W1144" s="75" t="e">
        <f t="shared" si="176"/>
        <v>#N/A</v>
      </c>
      <c r="X1144" s="75" t="e">
        <f t="shared" si="179"/>
        <v>#N/A</v>
      </c>
      <c r="Y1144" s="75" t="e">
        <f t="shared" si="177"/>
        <v>#N/A</v>
      </c>
    </row>
    <row r="1145" spans="2:25" ht="12.75" x14ac:dyDescent="0.2">
      <c r="B1145" s="72" t="str">
        <f t="shared" si="173"/>
        <v/>
      </c>
      <c r="C1145" s="58"/>
      <c r="D1145" s="67"/>
      <c r="E1145" s="71" t="str">
        <f t="shared" si="174"/>
        <v/>
      </c>
      <c r="F1145" s="71" t="str">
        <f t="shared" si="180"/>
        <v/>
      </c>
      <c r="G1145" s="72" t="str">
        <f t="shared" si="178"/>
        <v/>
      </c>
      <c r="H1145" s="68" t="str">
        <f t="shared" si="175"/>
        <v/>
      </c>
      <c r="I1145" s="69" t="str">
        <f t="shared" si="171"/>
        <v/>
      </c>
      <c r="J1145" s="70" t="str">
        <f t="shared" si="172"/>
        <v/>
      </c>
      <c r="W1145" s="75" t="e">
        <f t="shared" si="176"/>
        <v>#N/A</v>
      </c>
      <c r="X1145" s="75" t="e">
        <f t="shared" si="179"/>
        <v>#N/A</v>
      </c>
      <c r="Y1145" s="75" t="e">
        <f t="shared" si="177"/>
        <v>#N/A</v>
      </c>
    </row>
    <row r="1146" spans="2:25" ht="12.75" x14ac:dyDescent="0.2">
      <c r="B1146" s="72" t="str">
        <f t="shared" si="173"/>
        <v/>
      </c>
      <c r="C1146" s="58"/>
      <c r="D1146" s="67"/>
      <c r="E1146" s="71" t="str">
        <f t="shared" si="174"/>
        <v/>
      </c>
      <c r="F1146" s="71" t="str">
        <f t="shared" si="180"/>
        <v/>
      </c>
      <c r="G1146" s="72" t="str">
        <f t="shared" si="178"/>
        <v/>
      </c>
      <c r="H1146" s="68" t="str">
        <f t="shared" si="175"/>
        <v/>
      </c>
      <c r="I1146" s="69" t="str">
        <f t="shared" si="171"/>
        <v/>
      </c>
      <c r="J1146" s="70" t="str">
        <f t="shared" si="172"/>
        <v/>
      </c>
      <c r="W1146" s="75" t="e">
        <f t="shared" si="176"/>
        <v>#N/A</v>
      </c>
      <c r="X1146" s="75" t="e">
        <f t="shared" si="179"/>
        <v>#N/A</v>
      </c>
      <c r="Y1146" s="75" t="e">
        <f t="shared" si="177"/>
        <v>#N/A</v>
      </c>
    </row>
    <row r="1147" spans="2:25" ht="12.75" x14ac:dyDescent="0.2">
      <c r="B1147" s="72" t="str">
        <f t="shared" si="173"/>
        <v/>
      </c>
      <c r="C1147" s="58"/>
      <c r="D1147" s="67"/>
      <c r="E1147" s="71" t="str">
        <f t="shared" si="174"/>
        <v/>
      </c>
      <c r="F1147" s="71" t="str">
        <f t="shared" si="180"/>
        <v/>
      </c>
      <c r="G1147" s="72" t="str">
        <f t="shared" si="178"/>
        <v/>
      </c>
      <c r="H1147" s="68" t="str">
        <f t="shared" si="175"/>
        <v/>
      </c>
      <c r="I1147" s="69" t="str">
        <f t="shared" si="171"/>
        <v/>
      </c>
      <c r="J1147" s="70" t="str">
        <f t="shared" si="172"/>
        <v/>
      </c>
      <c r="W1147" s="75" t="e">
        <f t="shared" si="176"/>
        <v>#N/A</v>
      </c>
      <c r="X1147" s="75" t="e">
        <f t="shared" si="179"/>
        <v>#N/A</v>
      </c>
      <c r="Y1147" s="75" t="e">
        <f t="shared" si="177"/>
        <v>#N/A</v>
      </c>
    </row>
    <row r="1148" spans="2:25" ht="12.75" x14ac:dyDescent="0.2">
      <c r="B1148" s="72" t="str">
        <f t="shared" si="173"/>
        <v/>
      </c>
      <c r="C1148" s="58"/>
      <c r="D1148" s="67"/>
      <c r="E1148" s="71" t="str">
        <f t="shared" si="174"/>
        <v/>
      </c>
      <c r="F1148" s="71" t="str">
        <f t="shared" si="180"/>
        <v/>
      </c>
      <c r="G1148" s="72" t="str">
        <f t="shared" si="178"/>
        <v/>
      </c>
      <c r="H1148" s="68" t="str">
        <f t="shared" si="175"/>
        <v/>
      </c>
      <c r="I1148" s="69" t="str">
        <f t="shared" si="171"/>
        <v/>
      </c>
      <c r="J1148" s="70" t="str">
        <f t="shared" si="172"/>
        <v/>
      </c>
      <c r="W1148" s="75" t="e">
        <f t="shared" si="176"/>
        <v>#N/A</v>
      </c>
      <c r="X1148" s="75" t="e">
        <f t="shared" si="179"/>
        <v>#N/A</v>
      </c>
      <c r="Y1148" s="75" t="e">
        <f t="shared" si="177"/>
        <v>#N/A</v>
      </c>
    </row>
    <row r="1149" spans="2:25" ht="12.75" x14ac:dyDescent="0.2">
      <c r="B1149" s="72" t="str">
        <f t="shared" si="173"/>
        <v/>
      </c>
      <c r="C1149" s="58"/>
      <c r="D1149" s="67"/>
      <c r="E1149" s="71" t="str">
        <f t="shared" si="174"/>
        <v/>
      </c>
      <c r="F1149" s="71" t="str">
        <f t="shared" si="180"/>
        <v/>
      </c>
      <c r="G1149" s="72" t="str">
        <f t="shared" si="178"/>
        <v/>
      </c>
      <c r="H1149" s="68" t="str">
        <f t="shared" si="175"/>
        <v/>
      </c>
      <c r="I1149" s="69" t="str">
        <f t="shared" si="171"/>
        <v/>
      </c>
      <c r="J1149" s="70" t="str">
        <f t="shared" si="172"/>
        <v/>
      </c>
      <c r="W1149" s="75" t="e">
        <f t="shared" si="176"/>
        <v>#N/A</v>
      </c>
      <c r="X1149" s="75" t="e">
        <f t="shared" si="179"/>
        <v>#N/A</v>
      </c>
      <c r="Y1149" s="75" t="e">
        <f t="shared" si="177"/>
        <v>#N/A</v>
      </c>
    </row>
    <row r="1150" spans="2:25" ht="12.75" x14ac:dyDescent="0.2">
      <c r="B1150" s="72" t="str">
        <f t="shared" si="173"/>
        <v/>
      </c>
      <c r="C1150" s="58"/>
      <c r="D1150" s="67"/>
      <c r="E1150" s="71" t="str">
        <f t="shared" si="174"/>
        <v/>
      </c>
      <c r="F1150" s="71" t="str">
        <f t="shared" si="180"/>
        <v/>
      </c>
      <c r="G1150" s="72" t="str">
        <f t="shared" si="178"/>
        <v/>
      </c>
      <c r="H1150" s="68" t="str">
        <f t="shared" si="175"/>
        <v/>
      </c>
      <c r="I1150" s="69" t="str">
        <f t="shared" si="171"/>
        <v/>
      </c>
      <c r="J1150" s="70" t="str">
        <f t="shared" si="172"/>
        <v/>
      </c>
      <c r="W1150" s="75" t="e">
        <f t="shared" si="176"/>
        <v>#N/A</v>
      </c>
      <c r="X1150" s="75" t="e">
        <f t="shared" si="179"/>
        <v>#N/A</v>
      </c>
      <c r="Y1150" s="75" t="e">
        <f t="shared" si="177"/>
        <v>#N/A</v>
      </c>
    </row>
    <row r="1151" spans="2:25" ht="12.75" x14ac:dyDescent="0.2">
      <c r="B1151" s="72" t="str">
        <f t="shared" si="173"/>
        <v/>
      </c>
      <c r="C1151" s="58"/>
      <c r="D1151" s="67"/>
      <c r="E1151" s="71" t="str">
        <f t="shared" si="174"/>
        <v/>
      </c>
      <c r="F1151" s="71" t="str">
        <f t="shared" si="180"/>
        <v/>
      </c>
      <c r="G1151" s="72" t="str">
        <f t="shared" si="178"/>
        <v/>
      </c>
      <c r="H1151" s="68" t="str">
        <f t="shared" si="175"/>
        <v/>
      </c>
      <c r="I1151" s="69" t="str">
        <f t="shared" si="171"/>
        <v/>
      </c>
      <c r="J1151" s="70" t="str">
        <f t="shared" si="172"/>
        <v/>
      </c>
      <c r="W1151" s="75" t="e">
        <f t="shared" si="176"/>
        <v>#N/A</v>
      </c>
      <c r="X1151" s="75" t="e">
        <f t="shared" si="179"/>
        <v>#N/A</v>
      </c>
      <c r="Y1151" s="75" t="e">
        <f t="shared" si="177"/>
        <v>#N/A</v>
      </c>
    </row>
    <row r="1152" spans="2:25" ht="12.75" x14ac:dyDescent="0.2">
      <c r="B1152" s="72" t="str">
        <f t="shared" si="173"/>
        <v/>
      </c>
      <c r="C1152" s="58"/>
      <c r="D1152" s="67"/>
      <c r="E1152" s="71" t="str">
        <f t="shared" si="174"/>
        <v/>
      </c>
      <c r="F1152" s="71" t="str">
        <f t="shared" si="180"/>
        <v/>
      </c>
      <c r="G1152" s="72" t="str">
        <f t="shared" si="178"/>
        <v/>
      </c>
      <c r="H1152" s="68" t="str">
        <f t="shared" si="175"/>
        <v/>
      </c>
      <c r="I1152" s="69" t="str">
        <f t="shared" si="171"/>
        <v/>
      </c>
      <c r="J1152" s="70" t="str">
        <f t="shared" si="172"/>
        <v/>
      </c>
      <c r="W1152" s="75" t="e">
        <f t="shared" si="176"/>
        <v>#N/A</v>
      </c>
      <c r="X1152" s="75" t="e">
        <f t="shared" si="179"/>
        <v>#N/A</v>
      </c>
      <c r="Y1152" s="75" t="e">
        <f t="shared" si="177"/>
        <v>#N/A</v>
      </c>
    </row>
    <row r="1153" spans="2:25" ht="12.75" x14ac:dyDescent="0.2">
      <c r="B1153" s="72" t="str">
        <f t="shared" si="173"/>
        <v/>
      </c>
      <c r="C1153" s="58"/>
      <c r="D1153" s="67"/>
      <c r="E1153" s="71" t="str">
        <f t="shared" si="174"/>
        <v/>
      </c>
      <c r="F1153" s="71" t="str">
        <f t="shared" si="180"/>
        <v/>
      </c>
      <c r="G1153" s="72" t="str">
        <f t="shared" si="178"/>
        <v/>
      </c>
      <c r="H1153" s="68" t="str">
        <f t="shared" si="175"/>
        <v/>
      </c>
      <c r="I1153" s="69" t="str">
        <f t="shared" si="171"/>
        <v/>
      </c>
      <c r="J1153" s="70" t="str">
        <f t="shared" si="172"/>
        <v/>
      </c>
      <c r="W1153" s="75" t="e">
        <f t="shared" si="176"/>
        <v>#N/A</v>
      </c>
      <c r="X1153" s="75" t="e">
        <f t="shared" si="179"/>
        <v>#N/A</v>
      </c>
      <c r="Y1153" s="75" t="e">
        <f t="shared" si="177"/>
        <v>#N/A</v>
      </c>
    </row>
    <row r="1154" spans="2:25" ht="12.75" x14ac:dyDescent="0.2">
      <c r="B1154" s="72" t="str">
        <f t="shared" si="173"/>
        <v/>
      </c>
      <c r="C1154" s="58"/>
      <c r="D1154" s="67"/>
      <c r="E1154" s="71" t="str">
        <f t="shared" si="174"/>
        <v/>
      </c>
      <c r="F1154" s="71" t="str">
        <f t="shared" si="180"/>
        <v/>
      </c>
      <c r="G1154" s="72" t="str">
        <f t="shared" si="178"/>
        <v/>
      </c>
      <c r="H1154" s="68" t="str">
        <f t="shared" si="175"/>
        <v/>
      </c>
      <c r="I1154" s="69" t="str">
        <f t="shared" si="171"/>
        <v/>
      </c>
      <c r="J1154" s="70" t="str">
        <f t="shared" si="172"/>
        <v/>
      </c>
      <c r="W1154" s="75" t="e">
        <f t="shared" si="176"/>
        <v>#N/A</v>
      </c>
      <c r="X1154" s="75" t="e">
        <f t="shared" si="179"/>
        <v>#N/A</v>
      </c>
      <c r="Y1154" s="75" t="e">
        <f t="shared" si="177"/>
        <v>#N/A</v>
      </c>
    </row>
    <row r="1155" spans="2:25" ht="12.75" x14ac:dyDescent="0.2">
      <c r="B1155" s="72" t="str">
        <f t="shared" si="173"/>
        <v/>
      </c>
      <c r="C1155" s="58"/>
      <c r="D1155" s="67"/>
      <c r="E1155" s="71" t="str">
        <f t="shared" si="174"/>
        <v/>
      </c>
      <c r="F1155" s="71" t="str">
        <f t="shared" si="180"/>
        <v/>
      </c>
      <c r="G1155" s="72" t="str">
        <f t="shared" si="178"/>
        <v/>
      </c>
      <c r="H1155" s="68" t="str">
        <f t="shared" si="175"/>
        <v/>
      </c>
      <c r="I1155" s="69" t="str">
        <f t="shared" ref="I1155:I1218" si="181">IF(ISBLANK(D1155)=FALSE,ABS(E1155-$S$15),"")</f>
        <v/>
      </c>
      <c r="J1155" s="70" t="str">
        <f t="shared" ref="J1155:J1218" si="182">IF(ISBLANK(D1155)=FALSE,IF((I1155/$S$16)&gt;4.5,"X",""),"")</f>
        <v/>
      </c>
      <c r="W1155" s="75" t="e">
        <f t="shared" si="176"/>
        <v>#N/A</v>
      </c>
      <c r="X1155" s="75" t="e">
        <f t="shared" si="179"/>
        <v>#N/A</v>
      </c>
      <c r="Y1155" s="75" t="e">
        <f t="shared" si="177"/>
        <v>#N/A</v>
      </c>
    </row>
    <row r="1156" spans="2:25" ht="12.75" x14ac:dyDescent="0.2">
      <c r="B1156" s="72" t="str">
        <f t="shared" ref="B1156:B1219" si="183">IF(ISBLANK(D1156)=FALSE,ABS(G1156-H1156),"")</f>
        <v/>
      </c>
      <c r="C1156" s="58"/>
      <c r="D1156" s="67"/>
      <c r="E1156" s="71" t="str">
        <f t="shared" ref="E1156:E1219" si="184">IF(ISBLANK(D1156)=FALSE,IF($O$20=1,(D1156),IF($O$20=2,LN(D1156),IF($O$20=3,SQRT(D1156),-1/D1156))),"")</f>
        <v/>
      </c>
      <c r="F1156" s="71" t="str">
        <f t="shared" si="180"/>
        <v/>
      </c>
      <c r="G1156" s="72" t="str">
        <f t="shared" si="178"/>
        <v/>
      </c>
      <c r="H1156" s="68" t="str">
        <f t="shared" ref="H1156:H1219" si="185">IF(ISBLANK(D1156)=FALSE,NORMSDIST(F1156),"")</f>
        <v/>
      </c>
      <c r="I1156" s="69" t="str">
        <f t="shared" si="181"/>
        <v/>
      </c>
      <c r="J1156" s="70" t="str">
        <f t="shared" si="182"/>
        <v/>
      </c>
      <c r="W1156" s="75" t="e">
        <f t="shared" ref="W1156:W1219" si="186">IF(ISBLANK(D1156)=FALSE,IF($O$20=1,(D1156),IF($O$20=2,LN(D1156),IF($O$20=3,SQRT(D1156),-1/D1156))),NA())</f>
        <v>#N/A</v>
      </c>
      <c r="X1156" s="75" t="e">
        <f t="shared" si="179"/>
        <v>#N/A</v>
      </c>
      <c r="Y1156" s="75" t="e">
        <f t="shared" ref="Y1156:Y1219" si="187">IF(ISBLANK(D1156)=FALSE,_xlfn.NORM.S.DIST(F1156,TRUE),NA())</f>
        <v>#N/A</v>
      </c>
    </row>
    <row r="1157" spans="2:25" ht="12.75" x14ac:dyDescent="0.2">
      <c r="B1157" s="72" t="str">
        <f t="shared" si="183"/>
        <v/>
      </c>
      <c r="C1157" s="58"/>
      <c r="D1157" s="67"/>
      <c r="E1157" s="71" t="str">
        <f t="shared" si="184"/>
        <v/>
      </c>
      <c r="F1157" s="71" t="str">
        <f t="shared" si="180"/>
        <v/>
      </c>
      <c r="G1157" s="72" t="str">
        <f t="shared" ref="G1157:G1220" si="188">IF(ISBLANK(D1157)=FALSE,G1156+1/$M$6,"")</f>
        <v/>
      </c>
      <c r="H1157" s="68" t="str">
        <f t="shared" si="185"/>
        <v/>
      </c>
      <c r="I1157" s="69" t="str">
        <f t="shared" si="181"/>
        <v/>
      </c>
      <c r="J1157" s="70" t="str">
        <f t="shared" si="182"/>
        <v/>
      </c>
      <c r="W1157" s="75" t="e">
        <f t="shared" si="186"/>
        <v>#N/A</v>
      </c>
      <c r="X1157" s="75" t="e">
        <f t="shared" ref="X1157:X1220" si="189">IF(ISBLANK(D1157)=FALSE,X1156+1/$M$6,NA())</f>
        <v>#N/A</v>
      </c>
      <c r="Y1157" s="75" t="e">
        <f t="shared" si="187"/>
        <v>#N/A</v>
      </c>
    </row>
    <row r="1158" spans="2:25" ht="12.75" x14ac:dyDescent="0.2">
      <c r="B1158" s="72" t="str">
        <f t="shared" si="183"/>
        <v/>
      </c>
      <c r="C1158" s="58"/>
      <c r="D1158" s="67"/>
      <c r="E1158" s="71" t="str">
        <f t="shared" si="184"/>
        <v/>
      </c>
      <c r="F1158" s="71" t="str">
        <f t="shared" si="180"/>
        <v/>
      </c>
      <c r="G1158" s="72" t="str">
        <f t="shared" si="188"/>
        <v/>
      </c>
      <c r="H1158" s="68" t="str">
        <f t="shared" si="185"/>
        <v/>
      </c>
      <c r="I1158" s="69" t="str">
        <f t="shared" si="181"/>
        <v/>
      </c>
      <c r="J1158" s="70" t="str">
        <f t="shared" si="182"/>
        <v/>
      </c>
      <c r="W1158" s="75" t="e">
        <f t="shared" si="186"/>
        <v>#N/A</v>
      </c>
      <c r="X1158" s="75" t="e">
        <f t="shared" si="189"/>
        <v>#N/A</v>
      </c>
      <c r="Y1158" s="75" t="e">
        <f t="shared" si="187"/>
        <v>#N/A</v>
      </c>
    </row>
    <row r="1159" spans="2:25" ht="12.75" x14ac:dyDescent="0.2">
      <c r="B1159" s="72" t="str">
        <f t="shared" si="183"/>
        <v/>
      </c>
      <c r="C1159" s="58"/>
      <c r="D1159" s="67"/>
      <c r="E1159" s="71" t="str">
        <f t="shared" si="184"/>
        <v/>
      </c>
      <c r="F1159" s="71" t="str">
        <f t="shared" si="180"/>
        <v/>
      </c>
      <c r="G1159" s="72" t="str">
        <f t="shared" si="188"/>
        <v/>
      </c>
      <c r="H1159" s="68" t="str">
        <f t="shared" si="185"/>
        <v/>
      </c>
      <c r="I1159" s="69" t="str">
        <f t="shared" si="181"/>
        <v/>
      </c>
      <c r="J1159" s="70" t="str">
        <f t="shared" si="182"/>
        <v/>
      </c>
      <c r="W1159" s="75" t="e">
        <f t="shared" si="186"/>
        <v>#N/A</v>
      </c>
      <c r="X1159" s="75" t="e">
        <f t="shared" si="189"/>
        <v>#N/A</v>
      </c>
      <c r="Y1159" s="75" t="e">
        <f t="shared" si="187"/>
        <v>#N/A</v>
      </c>
    </row>
    <row r="1160" spans="2:25" ht="12.75" x14ac:dyDescent="0.2">
      <c r="B1160" s="72" t="str">
        <f t="shared" si="183"/>
        <v/>
      </c>
      <c r="C1160" s="58"/>
      <c r="D1160" s="67"/>
      <c r="E1160" s="71" t="str">
        <f t="shared" si="184"/>
        <v/>
      </c>
      <c r="F1160" s="71" t="str">
        <f t="shared" si="180"/>
        <v/>
      </c>
      <c r="G1160" s="72" t="str">
        <f t="shared" si="188"/>
        <v/>
      </c>
      <c r="H1160" s="68" t="str">
        <f t="shared" si="185"/>
        <v/>
      </c>
      <c r="I1160" s="69" t="str">
        <f t="shared" si="181"/>
        <v/>
      </c>
      <c r="J1160" s="70" t="str">
        <f t="shared" si="182"/>
        <v/>
      </c>
      <c r="W1160" s="75" t="e">
        <f t="shared" si="186"/>
        <v>#N/A</v>
      </c>
      <c r="X1160" s="75" t="e">
        <f t="shared" si="189"/>
        <v>#N/A</v>
      </c>
      <c r="Y1160" s="75" t="e">
        <f t="shared" si="187"/>
        <v>#N/A</v>
      </c>
    </row>
    <row r="1161" spans="2:25" ht="12.75" x14ac:dyDescent="0.2">
      <c r="B1161" s="72" t="str">
        <f t="shared" si="183"/>
        <v/>
      </c>
      <c r="C1161" s="58"/>
      <c r="D1161" s="67"/>
      <c r="E1161" s="71" t="str">
        <f t="shared" si="184"/>
        <v/>
      </c>
      <c r="F1161" s="71" t="str">
        <f t="shared" si="180"/>
        <v/>
      </c>
      <c r="G1161" s="72" t="str">
        <f t="shared" si="188"/>
        <v/>
      </c>
      <c r="H1161" s="68" t="str">
        <f t="shared" si="185"/>
        <v/>
      </c>
      <c r="I1161" s="69" t="str">
        <f t="shared" si="181"/>
        <v/>
      </c>
      <c r="J1161" s="70" t="str">
        <f t="shared" si="182"/>
        <v/>
      </c>
      <c r="W1161" s="75" t="e">
        <f t="shared" si="186"/>
        <v>#N/A</v>
      </c>
      <c r="X1161" s="75" t="e">
        <f t="shared" si="189"/>
        <v>#N/A</v>
      </c>
      <c r="Y1161" s="75" t="e">
        <f t="shared" si="187"/>
        <v>#N/A</v>
      </c>
    </row>
    <row r="1162" spans="2:25" ht="12.75" x14ac:dyDescent="0.2">
      <c r="B1162" s="72" t="str">
        <f t="shared" si="183"/>
        <v/>
      </c>
      <c r="C1162" s="58"/>
      <c r="D1162" s="67"/>
      <c r="E1162" s="71" t="str">
        <f t="shared" si="184"/>
        <v/>
      </c>
      <c r="F1162" s="71" t="str">
        <f t="shared" si="180"/>
        <v/>
      </c>
      <c r="G1162" s="72" t="str">
        <f t="shared" si="188"/>
        <v/>
      </c>
      <c r="H1162" s="68" t="str">
        <f t="shared" si="185"/>
        <v/>
      </c>
      <c r="I1162" s="69" t="str">
        <f t="shared" si="181"/>
        <v/>
      </c>
      <c r="J1162" s="70" t="str">
        <f t="shared" si="182"/>
        <v/>
      </c>
      <c r="W1162" s="75" t="e">
        <f t="shared" si="186"/>
        <v>#N/A</v>
      </c>
      <c r="X1162" s="75" t="e">
        <f t="shared" si="189"/>
        <v>#N/A</v>
      </c>
      <c r="Y1162" s="75" t="e">
        <f t="shared" si="187"/>
        <v>#N/A</v>
      </c>
    </row>
    <row r="1163" spans="2:25" ht="12.75" x14ac:dyDescent="0.2">
      <c r="B1163" s="72" t="str">
        <f t="shared" si="183"/>
        <v/>
      </c>
      <c r="C1163" s="58"/>
      <c r="D1163" s="67"/>
      <c r="E1163" s="71" t="str">
        <f t="shared" si="184"/>
        <v/>
      </c>
      <c r="F1163" s="71" t="str">
        <f t="shared" si="180"/>
        <v/>
      </c>
      <c r="G1163" s="72" t="str">
        <f t="shared" si="188"/>
        <v/>
      </c>
      <c r="H1163" s="68" t="str">
        <f t="shared" si="185"/>
        <v/>
      </c>
      <c r="I1163" s="69" t="str">
        <f t="shared" si="181"/>
        <v/>
      </c>
      <c r="J1163" s="70" t="str">
        <f t="shared" si="182"/>
        <v/>
      </c>
      <c r="W1163" s="75" t="e">
        <f t="shared" si="186"/>
        <v>#N/A</v>
      </c>
      <c r="X1163" s="75" t="e">
        <f t="shared" si="189"/>
        <v>#N/A</v>
      </c>
      <c r="Y1163" s="75" t="e">
        <f t="shared" si="187"/>
        <v>#N/A</v>
      </c>
    </row>
    <row r="1164" spans="2:25" ht="12.75" x14ac:dyDescent="0.2">
      <c r="B1164" s="72" t="str">
        <f t="shared" si="183"/>
        <v/>
      </c>
      <c r="C1164" s="58"/>
      <c r="D1164" s="67"/>
      <c r="E1164" s="71" t="str">
        <f t="shared" si="184"/>
        <v/>
      </c>
      <c r="F1164" s="71" t="str">
        <f t="shared" si="180"/>
        <v/>
      </c>
      <c r="G1164" s="72" t="str">
        <f t="shared" si="188"/>
        <v/>
      </c>
      <c r="H1164" s="68" t="str">
        <f t="shared" si="185"/>
        <v/>
      </c>
      <c r="I1164" s="69" t="str">
        <f t="shared" si="181"/>
        <v/>
      </c>
      <c r="J1164" s="70" t="str">
        <f t="shared" si="182"/>
        <v/>
      </c>
      <c r="W1164" s="75" t="e">
        <f t="shared" si="186"/>
        <v>#N/A</v>
      </c>
      <c r="X1164" s="75" t="e">
        <f t="shared" si="189"/>
        <v>#N/A</v>
      </c>
      <c r="Y1164" s="75" t="e">
        <f t="shared" si="187"/>
        <v>#N/A</v>
      </c>
    </row>
    <row r="1165" spans="2:25" ht="12.75" x14ac:dyDescent="0.2">
      <c r="B1165" s="72" t="str">
        <f t="shared" si="183"/>
        <v/>
      </c>
      <c r="C1165" s="58"/>
      <c r="D1165" s="67"/>
      <c r="E1165" s="71" t="str">
        <f t="shared" si="184"/>
        <v/>
      </c>
      <c r="F1165" s="71" t="str">
        <f t="shared" si="180"/>
        <v/>
      </c>
      <c r="G1165" s="72" t="str">
        <f t="shared" si="188"/>
        <v/>
      </c>
      <c r="H1165" s="68" t="str">
        <f t="shared" si="185"/>
        <v/>
      </c>
      <c r="I1165" s="69" t="str">
        <f t="shared" si="181"/>
        <v/>
      </c>
      <c r="J1165" s="70" t="str">
        <f t="shared" si="182"/>
        <v/>
      </c>
      <c r="W1165" s="75" t="e">
        <f t="shared" si="186"/>
        <v>#N/A</v>
      </c>
      <c r="X1165" s="75" t="e">
        <f t="shared" si="189"/>
        <v>#N/A</v>
      </c>
      <c r="Y1165" s="75" t="e">
        <f t="shared" si="187"/>
        <v>#N/A</v>
      </c>
    </row>
    <row r="1166" spans="2:25" ht="12.75" x14ac:dyDescent="0.2">
      <c r="B1166" s="72" t="str">
        <f t="shared" si="183"/>
        <v/>
      </c>
      <c r="C1166" s="58"/>
      <c r="D1166" s="67"/>
      <c r="E1166" s="71" t="str">
        <f t="shared" si="184"/>
        <v/>
      </c>
      <c r="F1166" s="71" t="str">
        <f t="shared" ref="F1166:F1229" si="190">IF(D1166,STANDARDIZE(E1166,$M$11,$M$12),"")</f>
        <v/>
      </c>
      <c r="G1166" s="72" t="str">
        <f t="shared" si="188"/>
        <v/>
      </c>
      <c r="H1166" s="68" t="str">
        <f t="shared" si="185"/>
        <v/>
      </c>
      <c r="I1166" s="69" t="str">
        <f t="shared" si="181"/>
        <v/>
      </c>
      <c r="J1166" s="70" t="str">
        <f t="shared" si="182"/>
        <v/>
      </c>
      <c r="W1166" s="75" t="e">
        <f t="shared" si="186"/>
        <v>#N/A</v>
      </c>
      <c r="X1166" s="75" t="e">
        <f t="shared" si="189"/>
        <v>#N/A</v>
      </c>
      <c r="Y1166" s="75" t="e">
        <f t="shared" si="187"/>
        <v>#N/A</v>
      </c>
    </row>
    <row r="1167" spans="2:25" ht="12.75" x14ac:dyDescent="0.2">
      <c r="B1167" s="72" t="str">
        <f t="shared" si="183"/>
        <v/>
      </c>
      <c r="C1167" s="58"/>
      <c r="D1167" s="67"/>
      <c r="E1167" s="71" t="str">
        <f t="shared" si="184"/>
        <v/>
      </c>
      <c r="F1167" s="71" t="str">
        <f t="shared" si="190"/>
        <v/>
      </c>
      <c r="G1167" s="72" t="str">
        <f t="shared" si="188"/>
        <v/>
      </c>
      <c r="H1167" s="68" t="str">
        <f t="shared" si="185"/>
        <v/>
      </c>
      <c r="I1167" s="69" t="str">
        <f t="shared" si="181"/>
        <v/>
      </c>
      <c r="J1167" s="70" t="str">
        <f t="shared" si="182"/>
        <v/>
      </c>
      <c r="W1167" s="75" t="e">
        <f t="shared" si="186"/>
        <v>#N/A</v>
      </c>
      <c r="X1167" s="75" t="e">
        <f t="shared" si="189"/>
        <v>#N/A</v>
      </c>
      <c r="Y1167" s="75" t="e">
        <f t="shared" si="187"/>
        <v>#N/A</v>
      </c>
    </row>
    <row r="1168" spans="2:25" ht="12.75" x14ac:dyDescent="0.2">
      <c r="B1168" s="72" t="str">
        <f t="shared" si="183"/>
        <v/>
      </c>
      <c r="C1168" s="58"/>
      <c r="D1168" s="67"/>
      <c r="E1168" s="71" t="str">
        <f t="shared" si="184"/>
        <v/>
      </c>
      <c r="F1168" s="71" t="str">
        <f t="shared" si="190"/>
        <v/>
      </c>
      <c r="G1168" s="72" t="str">
        <f t="shared" si="188"/>
        <v/>
      </c>
      <c r="H1168" s="68" t="str">
        <f t="shared" si="185"/>
        <v/>
      </c>
      <c r="I1168" s="69" t="str">
        <f t="shared" si="181"/>
        <v/>
      </c>
      <c r="J1168" s="70" t="str">
        <f t="shared" si="182"/>
        <v/>
      </c>
      <c r="W1168" s="75" t="e">
        <f t="shared" si="186"/>
        <v>#N/A</v>
      </c>
      <c r="X1168" s="75" t="e">
        <f t="shared" si="189"/>
        <v>#N/A</v>
      </c>
      <c r="Y1168" s="75" t="e">
        <f t="shared" si="187"/>
        <v>#N/A</v>
      </c>
    </row>
    <row r="1169" spans="2:25" ht="12.75" x14ac:dyDescent="0.2">
      <c r="B1169" s="72" t="str">
        <f t="shared" si="183"/>
        <v/>
      </c>
      <c r="C1169" s="58"/>
      <c r="D1169" s="67"/>
      <c r="E1169" s="71" t="str">
        <f t="shared" si="184"/>
        <v/>
      </c>
      <c r="F1169" s="71" t="str">
        <f t="shared" si="190"/>
        <v/>
      </c>
      <c r="G1169" s="72" t="str">
        <f t="shared" si="188"/>
        <v/>
      </c>
      <c r="H1169" s="68" t="str">
        <f t="shared" si="185"/>
        <v/>
      </c>
      <c r="I1169" s="69" t="str">
        <f t="shared" si="181"/>
        <v/>
      </c>
      <c r="J1169" s="70" t="str">
        <f t="shared" si="182"/>
        <v/>
      </c>
      <c r="W1169" s="75" t="e">
        <f t="shared" si="186"/>
        <v>#N/A</v>
      </c>
      <c r="X1169" s="75" t="e">
        <f t="shared" si="189"/>
        <v>#N/A</v>
      </c>
      <c r="Y1169" s="75" t="e">
        <f t="shared" si="187"/>
        <v>#N/A</v>
      </c>
    </row>
    <row r="1170" spans="2:25" ht="12.75" x14ac:dyDescent="0.2">
      <c r="B1170" s="72" t="str">
        <f t="shared" si="183"/>
        <v/>
      </c>
      <c r="C1170" s="58"/>
      <c r="D1170" s="67"/>
      <c r="E1170" s="71" t="str">
        <f t="shared" si="184"/>
        <v/>
      </c>
      <c r="F1170" s="71" t="str">
        <f t="shared" si="190"/>
        <v/>
      </c>
      <c r="G1170" s="72" t="str">
        <f t="shared" si="188"/>
        <v/>
      </c>
      <c r="H1170" s="68" t="str">
        <f t="shared" si="185"/>
        <v/>
      </c>
      <c r="I1170" s="69" t="str">
        <f t="shared" si="181"/>
        <v/>
      </c>
      <c r="J1170" s="70" t="str">
        <f t="shared" si="182"/>
        <v/>
      </c>
      <c r="W1170" s="75" t="e">
        <f t="shared" si="186"/>
        <v>#N/A</v>
      </c>
      <c r="X1170" s="75" t="e">
        <f t="shared" si="189"/>
        <v>#N/A</v>
      </c>
      <c r="Y1170" s="75" t="e">
        <f t="shared" si="187"/>
        <v>#N/A</v>
      </c>
    </row>
    <row r="1171" spans="2:25" ht="12.75" x14ac:dyDescent="0.2">
      <c r="B1171" s="72" t="str">
        <f t="shared" si="183"/>
        <v/>
      </c>
      <c r="C1171" s="58"/>
      <c r="D1171" s="67"/>
      <c r="E1171" s="71" t="str">
        <f t="shared" si="184"/>
        <v/>
      </c>
      <c r="F1171" s="71" t="str">
        <f t="shared" si="190"/>
        <v/>
      </c>
      <c r="G1171" s="72" t="str">
        <f t="shared" si="188"/>
        <v/>
      </c>
      <c r="H1171" s="68" t="str">
        <f t="shared" si="185"/>
        <v/>
      </c>
      <c r="I1171" s="69" t="str">
        <f t="shared" si="181"/>
        <v/>
      </c>
      <c r="J1171" s="70" t="str">
        <f t="shared" si="182"/>
        <v/>
      </c>
      <c r="W1171" s="75" t="e">
        <f t="shared" si="186"/>
        <v>#N/A</v>
      </c>
      <c r="X1171" s="75" t="e">
        <f t="shared" si="189"/>
        <v>#N/A</v>
      </c>
      <c r="Y1171" s="75" t="e">
        <f t="shared" si="187"/>
        <v>#N/A</v>
      </c>
    </row>
    <row r="1172" spans="2:25" ht="12.75" x14ac:dyDescent="0.2">
      <c r="B1172" s="72" t="str">
        <f t="shared" si="183"/>
        <v/>
      </c>
      <c r="C1172" s="58"/>
      <c r="D1172" s="67"/>
      <c r="E1172" s="71" t="str">
        <f t="shared" si="184"/>
        <v/>
      </c>
      <c r="F1172" s="71" t="str">
        <f t="shared" si="190"/>
        <v/>
      </c>
      <c r="G1172" s="72" t="str">
        <f t="shared" si="188"/>
        <v/>
      </c>
      <c r="H1172" s="68" t="str">
        <f t="shared" si="185"/>
        <v/>
      </c>
      <c r="I1172" s="69" t="str">
        <f t="shared" si="181"/>
        <v/>
      </c>
      <c r="J1172" s="70" t="str">
        <f t="shared" si="182"/>
        <v/>
      </c>
      <c r="W1172" s="75" t="e">
        <f t="shared" si="186"/>
        <v>#N/A</v>
      </c>
      <c r="X1172" s="75" t="e">
        <f t="shared" si="189"/>
        <v>#N/A</v>
      </c>
      <c r="Y1172" s="75" t="e">
        <f t="shared" si="187"/>
        <v>#N/A</v>
      </c>
    </row>
    <row r="1173" spans="2:25" ht="12.75" x14ac:dyDescent="0.2">
      <c r="B1173" s="72" t="str">
        <f t="shared" si="183"/>
        <v/>
      </c>
      <c r="C1173" s="58"/>
      <c r="D1173" s="67"/>
      <c r="E1173" s="71" t="str">
        <f t="shared" si="184"/>
        <v/>
      </c>
      <c r="F1173" s="71" t="str">
        <f t="shared" si="190"/>
        <v/>
      </c>
      <c r="G1173" s="72" t="str">
        <f t="shared" si="188"/>
        <v/>
      </c>
      <c r="H1173" s="68" t="str">
        <f t="shared" si="185"/>
        <v/>
      </c>
      <c r="I1173" s="69" t="str">
        <f t="shared" si="181"/>
        <v/>
      </c>
      <c r="J1173" s="70" t="str">
        <f t="shared" si="182"/>
        <v/>
      </c>
      <c r="W1173" s="75" t="e">
        <f t="shared" si="186"/>
        <v>#N/A</v>
      </c>
      <c r="X1173" s="75" t="e">
        <f t="shared" si="189"/>
        <v>#N/A</v>
      </c>
      <c r="Y1173" s="75" t="e">
        <f t="shared" si="187"/>
        <v>#N/A</v>
      </c>
    </row>
    <row r="1174" spans="2:25" ht="12.75" x14ac:dyDescent="0.2">
      <c r="B1174" s="72" t="str">
        <f t="shared" si="183"/>
        <v/>
      </c>
      <c r="C1174" s="58"/>
      <c r="D1174" s="67"/>
      <c r="E1174" s="71" t="str">
        <f t="shared" si="184"/>
        <v/>
      </c>
      <c r="F1174" s="71" t="str">
        <f t="shared" si="190"/>
        <v/>
      </c>
      <c r="G1174" s="72" t="str">
        <f t="shared" si="188"/>
        <v/>
      </c>
      <c r="H1174" s="68" t="str">
        <f t="shared" si="185"/>
        <v/>
      </c>
      <c r="I1174" s="69" t="str">
        <f t="shared" si="181"/>
        <v/>
      </c>
      <c r="J1174" s="70" t="str">
        <f t="shared" si="182"/>
        <v/>
      </c>
      <c r="W1174" s="75" t="e">
        <f t="shared" si="186"/>
        <v>#N/A</v>
      </c>
      <c r="X1174" s="75" t="e">
        <f t="shared" si="189"/>
        <v>#N/A</v>
      </c>
      <c r="Y1174" s="75" t="e">
        <f t="shared" si="187"/>
        <v>#N/A</v>
      </c>
    </row>
    <row r="1175" spans="2:25" ht="12.75" x14ac:dyDescent="0.2">
      <c r="B1175" s="72" t="str">
        <f t="shared" si="183"/>
        <v/>
      </c>
      <c r="C1175" s="58"/>
      <c r="D1175" s="67"/>
      <c r="E1175" s="71" t="str">
        <f t="shared" si="184"/>
        <v/>
      </c>
      <c r="F1175" s="71" t="str">
        <f t="shared" si="190"/>
        <v/>
      </c>
      <c r="G1175" s="72" t="str">
        <f t="shared" si="188"/>
        <v/>
      </c>
      <c r="H1175" s="68" t="str">
        <f t="shared" si="185"/>
        <v/>
      </c>
      <c r="I1175" s="69" t="str">
        <f t="shared" si="181"/>
        <v/>
      </c>
      <c r="J1175" s="70" t="str">
        <f t="shared" si="182"/>
        <v/>
      </c>
      <c r="W1175" s="75" t="e">
        <f t="shared" si="186"/>
        <v>#N/A</v>
      </c>
      <c r="X1175" s="75" t="e">
        <f t="shared" si="189"/>
        <v>#N/A</v>
      </c>
      <c r="Y1175" s="75" t="e">
        <f t="shared" si="187"/>
        <v>#N/A</v>
      </c>
    </row>
    <row r="1176" spans="2:25" ht="12.75" x14ac:dyDescent="0.2">
      <c r="B1176" s="72" t="str">
        <f t="shared" si="183"/>
        <v/>
      </c>
      <c r="C1176" s="58"/>
      <c r="D1176" s="67"/>
      <c r="E1176" s="71" t="str">
        <f t="shared" si="184"/>
        <v/>
      </c>
      <c r="F1176" s="71" t="str">
        <f t="shared" si="190"/>
        <v/>
      </c>
      <c r="G1176" s="72" t="str">
        <f t="shared" si="188"/>
        <v/>
      </c>
      <c r="H1176" s="68" t="str">
        <f t="shared" si="185"/>
        <v/>
      </c>
      <c r="I1176" s="69" t="str">
        <f t="shared" si="181"/>
        <v/>
      </c>
      <c r="J1176" s="70" t="str">
        <f t="shared" si="182"/>
        <v/>
      </c>
      <c r="W1176" s="75" t="e">
        <f t="shared" si="186"/>
        <v>#N/A</v>
      </c>
      <c r="X1176" s="75" t="e">
        <f t="shared" si="189"/>
        <v>#N/A</v>
      </c>
      <c r="Y1176" s="75" t="e">
        <f t="shared" si="187"/>
        <v>#N/A</v>
      </c>
    </row>
    <row r="1177" spans="2:25" ht="12.75" x14ac:dyDescent="0.2">
      <c r="B1177" s="72" t="str">
        <f t="shared" si="183"/>
        <v/>
      </c>
      <c r="C1177" s="58"/>
      <c r="D1177" s="67"/>
      <c r="E1177" s="71" t="str">
        <f t="shared" si="184"/>
        <v/>
      </c>
      <c r="F1177" s="71" t="str">
        <f t="shared" si="190"/>
        <v/>
      </c>
      <c r="G1177" s="72" t="str">
        <f t="shared" si="188"/>
        <v/>
      </c>
      <c r="H1177" s="68" t="str">
        <f t="shared" si="185"/>
        <v/>
      </c>
      <c r="I1177" s="69" t="str">
        <f t="shared" si="181"/>
        <v/>
      </c>
      <c r="J1177" s="70" t="str">
        <f t="shared" si="182"/>
        <v/>
      </c>
      <c r="W1177" s="75" t="e">
        <f t="shared" si="186"/>
        <v>#N/A</v>
      </c>
      <c r="X1177" s="75" t="e">
        <f t="shared" si="189"/>
        <v>#N/A</v>
      </c>
      <c r="Y1177" s="75" t="e">
        <f t="shared" si="187"/>
        <v>#N/A</v>
      </c>
    </row>
    <row r="1178" spans="2:25" ht="12.75" x14ac:dyDescent="0.2">
      <c r="B1178" s="72" t="str">
        <f t="shared" si="183"/>
        <v/>
      </c>
      <c r="C1178" s="58"/>
      <c r="D1178" s="67"/>
      <c r="E1178" s="71" t="str">
        <f t="shared" si="184"/>
        <v/>
      </c>
      <c r="F1178" s="71" t="str">
        <f t="shared" si="190"/>
        <v/>
      </c>
      <c r="G1178" s="72" t="str">
        <f t="shared" si="188"/>
        <v/>
      </c>
      <c r="H1178" s="68" t="str">
        <f t="shared" si="185"/>
        <v/>
      </c>
      <c r="I1178" s="69" t="str">
        <f t="shared" si="181"/>
        <v/>
      </c>
      <c r="J1178" s="70" t="str">
        <f t="shared" si="182"/>
        <v/>
      </c>
      <c r="W1178" s="75" t="e">
        <f t="shared" si="186"/>
        <v>#N/A</v>
      </c>
      <c r="X1178" s="75" t="e">
        <f t="shared" si="189"/>
        <v>#N/A</v>
      </c>
      <c r="Y1178" s="75" t="e">
        <f t="shared" si="187"/>
        <v>#N/A</v>
      </c>
    </row>
    <row r="1179" spans="2:25" ht="12.75" x14ac:dyDescent="0.2">
      <c r="B1179" s="72" t="str">
        <f t="shared" si="183"/>
        <v/>
      </c>
      <c r="C1179" s="58"/>
      <c r="D1179" s="67"/>
      <c r="E1179" s="71" t="str">
        <f t="shared" si="184"/>
        <v/>
      </c>
      <c r="F1179" s="71" t="str">
        <f t="shared" si="190"/>
        <v/>
      </c>
      <c r="G1179" s="72" t="str">
        <f t="shared" si="188"/>
        <v/>
      </c>
      <c r="H1179" s="68" t="str">
        <f t="shared" si="185"/>
        <v/>
      </c>
      <c r="I1179" s="69" t="str">
        <f t="shared" si="181"/>
        <v/>
      </c>
      <c r="J1179" s="70" t="str">
        <f t="shared" si="182"/>
        <v/>
      </c>
      <c r="W1179" s="75" t="e">
        <f t="shared" si="186"/>
        <v>#N/A</v>
      </c>
      <c r="X1179" s="75" t="e">
        <f t="shared" si="189"/>
        <v>#N/A</v>
      </c>
      <c r="Y1179" s="75" t="e">
        <f t="shared" si="187"/>
        <v>#N/A</v>
      </c>
    </row>
    <row r="1180" spans="2:25" ht="12.75" x14ac:dyDescent="0.2">
      <c r="B1180" s="72" t="str">
        <f t="shared" si="183"/>
        <v/>
      </c>
      <c r="C1180" s="58"/>
      <c r="D1180" s="67"/>
      <c r="E1180" s="71" t="str">
        <f t="shared" si="184"/>
        <v/>
      </c>
      <c r="F1180" s="71" t="str">
        <f t="shared" si="190"/>
        <v/>
      </c>
      <c r="G1180" s="72" t="str">
        <f t="shared" si="188"/>
        <v/>
      </c>
      <c r="H1180" s="68" t="str">
        <f t="shared" si="185"/>
        <v/>
      </c>
      <c r="I1180" s="69" t="str">
        <f t="shared" si="181"/>
        <v/>
      </c>
      <c r="J1180" s="70" t="str">
        <f t="shared" si="182"/>
        <v/>
      </c>
      <c r="W1180" s="75" t="e">
        <f t="shared" si="186"/>
        <v>#N/A</v>
      </c>
      <c r="X1180" s="75" t="e">
        <f t="shared" si="189"/>
        <v>#N/A</v>
      </c>
      <c r="Y1180" s="75" t="e">
        <f t="shared" si="187"/>
        <v>#N/A</v>
      </c>
    </row>
    <row r="1181" spans="2:25" ht="12.75" x14ac:dyDescent="0.2">
      <c r="B1181" s="72" t="str">
        <f t="shared" si="183"/>
        <v/>
      </c>
      <c r="C1181" s="58"/>
      <c r="D1181" s="67"/>
      <c r="E1181" s="71" t="str">
        <f t="shared" si="184"/>
        <v/>
      </c>
      <c r="F1181" s="71" t="str">
        <f t="shared" si="190"/>
        <v/>
      </c>
      <c r="G1181" s="72" t="str">
        <f t="shared" si="188"/>
        <v/>
      </c>
      <c r="H1181" s="68" t="str">
        <f t="shared" si="185"/>
        <v/>
      </c>
      <c r="I1181" s="69" t="str">
        <f t="shared" si="181"/>
        <v/>
      </c>
      <c r="J1181" s="70" t="str">
        <f t="shared" si="182"/>
        <v/>
      </c>
      <c r="W1181" s="75" t="e">
        <f t="shared" si="186"/>
        <v>#N/A</v>
      </c>
      <c r="X1181" s="75" t="e">
        <f t="shared" si="189"/>
        <v>#N/A</v>
      </c>
      <c r="Y1181" s="75" t="e">
        <f t="shared" si="187"/>
        <v>#N/A</v>
      </c>
    </row>
    <row r="1182" spans="2:25" ht="12.75" x14ac:dyDescent="0.2">
      <c r="B1182" s="72" t="str">
        <f t="shared" si="183"/>
        <v/>
      </c>
      <c r="C1182" s="58"/>
      <c r="D1182" s="67"/>
      <c r="E1182" s="71" t="str">
        <f t="shared" si="184"/>
        <v/>
      </c>
      <c r="F1182" s="71" t="str">
        <f t="shared" si="190"/>
        <v/>
      </c>
      <c r="G1182" s="72" t="str">
        <f t="shared" si="188"/>
        <v/>
      </c>
      <c r="H1182" s="68" t="str">
        <f t="shared" si="185"/>
        <v/>
      </c>
      <c r="I1182" s="69" t="str">
        <f t="shared" si="181"/>
        <v/>
      </c>
      <c r="J1182" s="70" t="str">
        <f t="shared" si="182"/>
        <v/>
      </c>
      <c r="W1182" s="75" t="e">
        <f t="shared" si="186"/>
        <v>#N/A</v>
      </c>
      <c r="X1182" s="75" t="e">
        <f t="shared" si="189"/>
        <v>#N/A</v>
      </c>
      <c r="Y1182" s="75" t="e">
        <f t="shared" si="187"/>
        <v>#N/A</v>
      </c>
    </row>
    <row r="1183" spans="2:25" ht="12.75" x14ac:dyDescent="0.2">
      <c r="B1183" s="72" t="str">
        <f t="shared" si="183"/>
        <v/>
      </c>
      <c r="C1183" s="58"/>
      <c r="D1183" s="67"/>
      <c r="E1183" s="71" t="str">
        <f t="shared" si="184"/>
        <v/>
      </c>
      <c r="F1183" s="71" t="str">
        <f t="shared" si="190"/>
        <v/>
      </c>
      <c r="G1183" s="72" t="str">
        <f t="shared" si="188"/>
        <v/>
      </c>
      <c r="H1183" s="68" t="str">
        <f t="shared" si="185"/>
        <v/>
      </c>
      <c r="I1183" s="69" t="str">
        <f t="shared" si="181"/>
        <v/>
      </c>
      <c r="J1183" s="70" t="str">
        <f t="shared" si="182"/>
        <v/>
      </c>
      <c r="W1183" s="75" t="e">
        <f t="shared" si="186"/>
        <v>#N/A</v>
      </c>
      <c r="X1183" s="75" t="e">
        <f t="shared" si="189"/>
        <v>#N/A</v>
      </c>
      <c r="Y1183" s="75" t="e">
        <f t="shared" si="187"/>
        <v>#N/A</v>
      </c>
    </row>
    <row r="1184" spans="2:25" ht="12.75" x14ac:dyDescent="0.2">
      <c r="B1184" s="72" t="str">
        <f t="shared" si="183"/>
        <v/>
      </c>
      <c r="C1184" s="58"/>
      <c r="D1184" s="67"/>
      <c r="E1184" s="71" t="str">
        <f t="shared" si="184"/>
        <v/>
      </c>
      <c r="F1184" s="71" t="str">
        <f t="shared" si="190"/>
        <v/>
      </c>
      <c r="G1184" s="72" t="str">
        <f t="shared" si="188"/>
        <v/>
      </c>
      <c r="H1184" s="68" t="str">
        <f t="shared" si="185"/>
        <v/>
      </c>
      <c r="I1184" s="69" t="str">
        <f t="shared" si="181"/>
        <v/>
      </c>
      <c r="J1184" s="70" t="str">
        <f t="shared" si="182"/>
        <v/>
      </c>
      <c r="W1184" s="75" t="e">
        <f t="shared" si="186"/>
        <v>#N/A</v>
      </c>
      <c r="X1184" s="75" t="e">
        <f t="shared" si="189"/>
        <v>#N/A</v>
      </c>
      <c r="Y1184" s="75" t="e">
        <f t="shared" si="187"/>
        <v>#N/A</v>
      </c>
    </row>
    <row r="1185" spans="2:25" ht="12.75" x14ac:dyDescent="0.2">
      <c r="B1185" s="72" t="str">
        <f t="shared" si="183"/>
        <v/>
      </c>
      <c r="C1185" s="58"/>
      <c r="D1185" s="67"/>
      <c r="E1185" s="71" t="str">
        <f t="shared" si="184"/>
        <v/>
      </c>
      <c r="F1185" s="71" t="str">
        <f t="shared" si="190"/>
        <v/>
      </c>
      <c r="G1185" s="72" t="str">
        <f t="shared" si="188"/>
        <v/>
      </c>
      <c r="H1185" s="68" t="str">
        <f t="shared" si="185"/>
        <v/>
      </c>
      <c r="I1185" s="69" t="str">
        <f t="shared" si="181"/>
        <v/>
      </c>
      <c r="J1185" s="70" t="str">
        <f t="shared" si="182"/>
        <v/>
      </c>
      <c r="W1185" s="75" t="e">
        <f t="shared" si="186"/>
        <v>#N/A</v>
      </c>
      <c r="X1185" s="75" t="e">
        <f t="shared" si="189"/>
        <v>#N/A</v>
      </c>
      <c r="Y1185" s="75" t="e">
        <f t="shared" si="187"/>
        <v>#N/A</v>
      </c>
    </row>
    <row r="1186" spans="2:25" ht="12.75" x14ac:dyDescent="0.2">
      <c r="B1186" s="72" t="str">
        <f t="shared" si="183"/>
        <v/>
      </c>
      <c r="C1186" s="58"/>
      <c r="D1186" s="67"/>
      <c r="E1186" s="71" t="str">
        <f t="shared" si="184"/>
        <v/>
      </c>
      <c r="F1186" s="71" t="str">
        <f t="shared" si="190"/>
        <v/>
      </c>
      <c r="G1186" s="72" t="str">
        <f t="shared" si="188"/>
        <v/>
      </c>
      <c r="H1186" s="68" t="str">
        <f t="shared" si="185"/>
        <v/>
      </c>
      <c r="I1186" s="69" t="str">
        <f t="shared" si="181"/>
        <v/>
      </c>
      <c r="J1186" s="70" t="str">
        <f t="shared" si="182"/>
        <v/>
      </c>
      <c r="W1186" s="75" t="e">
        <f t="shared" si="186"/>
        <v>#N/A</v>
      </c>
      <c r="X1186" s="75" t="e">
        <f t="shared" si="189"/>
        <v>#N/A</v>
      </c>
      <c r="Y1186" s="75" t="e">
        <f t="shared" si="187"/>
        <v>#N/A</v>
      </c>
    </row>
    <row r="1187" spans="2:25" ht="12.75" x14ac:dyDescent="0.2">
      <c r="B1187" s="72" t="str">
        <f t="shared" si="183"/>
        <v/>
      </c>
      <c r="C1187" s="58"/>
      <c r="D1187" s="67"/>
      <c r="E1187" s="71" t="str">
        <f t="shared" si="184"/>
        <v/>
      </c>
      <c r="F1187" s="71" t="str">
        <f t="shared" si="190"/>
        <v/>
      </c>
      <c r="G1187" s="72" t="str">
        <f t="shared" si="188"/>
        <v/>
      </c>
      <c r="H1187" s="68" t="str">
        <f t="shared" si="185"/>
        <v/>
      </c>
      <c r="I1187" s="69" t="str">
        <f t="shared" si="181"/>
        <v/>
      </c>
      <c r="J1187" s="70" t="str">
        <f t="shared" si="182"/>
        <v/>
      </c>
      <c r="W1187" s="75" t="e">
        <f t="shared" si="186"/>
        <v>#N/A</v>
      </c>
      <c r="X1187" s="75" t="e">
        <f t="shared" si="189"/>
        <v>#N/A</v>
      </c>
      <c r="Y1187" s="75" t="e">
        <f t="shared" si="187"/>
        <v>#N/A</v>
      </c>
    </row>
    <row r="1188" spans="2:25" ht="12.75" x14ac:dyDescent="0.2">
      <c r="B1188" s="72" t="str">
        <f t="shared" si="183"/>
        <v/>
      </c>
      <c r="C1188" s="58"/>
      <c r="D1188" s="67"/>
      <c r="E1188" s="71" t="str">
        <f t="shared" si="184"/>
        <v/>
      </c>
      <c r="F1188" s="71" t="str">
        <f t="shared" si="190"/>
        <v/>
      </c>
      <c r="G1188" s="72" t="str">
        <f t="shared" si="188"/>
        <v/>
      </c>
      <c r="H1188" s="68" t="str">
        <f t="shared" si="185"/>
        <v/>
      </c>
      <c r="I1188" s="69" t="str">
        <f t="shared" si="181"/>
        <v/>
      </c>
      <c r="J1188" s="70" t="str">
        <f t="shared" si="182"/>
        <v/>
      </c>
      <c r="W1188" s="75" t="e">
        <f t="shared" si="186"/>
        <v>#N/A</v>
      </c>
      <c r="X1188" s="75" t="e">
        <f t="shared" si="189"/>
        <v>#N/A</v>
      </c>
      <c r="Y1188" s="75" t="e">
        <f t="shared" si="187"/>
        <v>#N/A</v>
      </c>
    </row>
    <row r="1189" spans="2:25" ht="12.75" x14ac:dyDescent="0.2">
      <c r="B1189" s="72" t="str">
        <f t="shared" si="183"/>
        <v/>
      </c>
      <c r="C1189" s="58"/>
      <c r="D1189" s="67"/>
      <c r="E1189" s="71" t="str">
        <f t="shared" si="184"/>
        <v/>
      </c>
      <c r="F1189" s="71" t="str">
        <f t="shared" si="190"/>
        <v/>
      </c>
      <c r="G1189" s="72" t="str">
        <f t="shared" si="188"/>
        <v/>
      </c>
      <c r="H1189" s="68" t="str">
        <f t="shared" si="185"/>
        <v/>
      </c>
      <c r="I1189" s="69" t="str">
        <f t="shared" si="181"/>
        <v/>
      </c>
      <c r="J1189" s="70" t="str">
        <f t="shared" si="182"/>
        <v/>
      </c>
      <c r="W1189" s="75" t="e">
        <f t="shared" si="186"/>
        <v>#N/A</v>
      </c>
      <c r="X1189" s="75" t="e">
        <f t="shared" si="189"/>
        <v>#N/A</v>
      </c>
      <c r="Y1189" s="75" t="e">
        <f t="shared" si="187"/>
        <v>#N/A</v>
      </c>
    </row>
    <row r="1190" spans="2:25" ht="12.75" x14ac:dyDescent="0.2">
      <c r="B1190" s="72" t="str">
        <f t="shared" si="183"/>
        <v/>
      </c>
      <c r="C1190" s="58"/>
      <c r="D1190" s="67"/>
      <c r="E1190" s="71" t="str">
        <f t="shared" si="184"/>
        <v/>
      </c>
      <c r="F1190" s="71" t="str">
        <f t="shared" si="190"/>
        <v/>
      </c>
      <c r="G1190" s="72" t="str">
        <f t="shared" si="188"/>
        <v/>
      </c>
      <c r="H1190" s="68" t="str">
        <f t="shared" si="185"/>
        <v/>
      </c>
      <c r="I1190" s="69" t="str">
        <f t="shared" si="181"/>
        <v/>
      </c>
      <c r="J1190" s="70" t="str">
        <f t="shared" si="182"/>
        <v/>
      </c>
      <c r="W1190" s="75" t="e">
        <f t="shared" si="186"/>
        <v>#N/A</v>
      </c>
      <c r="X1190" s="75" t="e">
        <f t="shared" si="189"/>
        <v>#N/A</v>
      </c>
      <c r="Y1190" s="75" t="e">
        <f t="shared" si="187"/>
        <v>#N/A</v>
      </c>
    </row>
    <row r="1191" spans="2:25" ht="12.75" x14ac:dyDescent="0.2">
      <c r="B1191" s="72" t="str">
        <f t="shared" si="183"/>
        <v/>
      </c>
      <c r="C1191" s="58"/>
      <c r="D1191" s="67"/>
      <c r="E1191" s="71" t="str">
        <f t="shared" si="184"/>
        <v/>
      </c>
      <c r="F1191" s="71" t="str">
        <f t="shared" si="190"/>
        <v/>
      </c>
      <c r="G1191" s="72" t="str">
        <f t="shared" si="188"/>
        <v/>
      </c>
      <c r="H1191" s="68" t="str">
        <f t="shared" si="185"/>
        <v/>
      </c>
      <c r="I1191" s="69" t="str">
        <f t="shared" si="181"/>
        <v/>
      </c>
      <c r="J1191" s="70" t="str">
        <f t="shared" si="182"/>
        <v/>
      </c>
      <c r="W1191" s="75" t="e">
        <f t="shared" si="186"/>
        <v>#N/A</v>
      </c>
      <c r="X1191" s="75" t="e">
        <f t="shared" si="189"/>
        <v>#N/A</v>
      </c>
      <c r="Y1191" s="75" t="e">
        <f t="shared" si="187"/>
        <v>#N/A</v>
      </c>
    </row>
    <row r="1192" spans="2:25" ht="12.75" x14ac:dyDescent="0.2">
      <c r="B1192" s="72" t="str">
        <f t="shared" si="183"/>
        <v/>
      </c>
      <c r="C1192" s="58"/>
      <c r="D1192" s="67"/>
      <c r="E1192" s="71" t="str">
        <f t="shared" si="184"/>
        <v/>
      </c>
      <c r="F1192" s="71" t="str">
        <f t="shared" si="190"/>
        <v/>
      </c>
      <c r="G1192" s="72" t="str">
        <f t="shared" si="188"/>
        <v/>
      </c>
      <c r="H1192" s="68" t="str">
        <f t="shared" si="185"/>
        <v/>
      </c>
      <c r="I1192" s="69" t="str">
        <f t="shared" si="181"/>
        <v/>
      </c>
      <c r="J1192" s="70" t="str">
        <f t="shared" si="182"/>
        <v/>
      </c>
      <c r="W1192" s="75" t="e">
        <f t="shared" si="186"/>
        <v>#N/A</v>
      </c>
      <c r="X1192" s="75" t="e">
        <f t="shared" si="189"/>
        <v>#N/A</v>
      </c>
      <c r="Y1192" s="75" t="e">
        <f t="shared" si="187"/>
        <v>#N/A</v>
      </c>
    </row>
    <row r="1193" spans="2:25" ht="12.75" x14ac:dyDescent="0.2">
      <c r="B1193" s="72" t="str">
        <f t="shared" si="183"/>
        <v/>
      </c>
      <c r="C1193" s="58"/>
      <c r="D1193" s="67"/>
      <c r="E1193" s="71" t="str">
        <f t="shared" si="184"/>
        <v/>
      </c>
      <c r="F1193" s="71" t="str">
        <f t="shared" si="190"/>
        <v/>
      </c>
      <c r="G1193" s="72" t="str">
        <f t="shared" si="188"/>
        <v/>
      </c>
      <c r="H1193" s="68" t="str">
        <f t="shared" si="185"/>
        <v/>
      </c>
      <c r="I1193" s="69" t="str">
        <f t="shared" si="181"/>
        <v/>
      </c>
      <c r="J1193" s="70" t="str">
        <f t="shared" si="182"/>
        <v/>
      </c>
      <c r="W1193" s="75" t="e">
        <f t="shared" si="186"/>
        <v>#N/A</v>
      </c>
      <c r="X1193" s="75" t="e">
        <f t="shared" si="189"/>
        <v>#N/A</v>
      </c>
      <c r="Y1193" s="75" t="e">
        <f t="shared" si="187"/>
        <v>#N/A</v>
      </c>
    </row>
    <row r="1194" spans="2:25" ht="12.75" x14ac:dyDescent="0.2">
      <c r="B1194" s="72" t="str">
        <f t="shared" si="183"/>
        <v/>
      </c>
      <c r="C1194" s="58"/>
      <c r="D1194" s="67"/>
      <c r="E1194" s="71" t="str">
        <f t="shared" si="184"/>
        <v/>
      </c>
      <c r="F1194" s="71" t="str">
        <f t="shared" si="190"/>
        <v/>
      </c>
      <c r="G1194" s="72" t="str">
        <f t="shared" si="188"/>
        <v/>
      </c>
      <c r="H1194" s="68" t="str">
        <f t="shared" si="185"/>
        <v/>
      </c>
      <c r="I1194" s="69" t="str">
        <f t="shared" si="181"/>
        <v/>
      </c>
      <c r="J1194" s="70" t="str">
        <f t="shared" si="182"/>
        <v/>
      </c>
      <c r="W1194" s="75" t="e">
        <f t="shared" si="186"/>
        <v>#N/A</v>
      </c>
      <c r="X1194" s="75" t="e">
        <f t="shared" si="189"/>
        <v>#N/A</v>
      </c>
      <c r="Y1194" s="75" t="e">
        <f t="shared" si="187"/>
        <v>#N/A</v>
      </c>
    </row>
    <row r="1195" spans="2:25" ht="12.75" x14ac:dyDescent="0.2">
      <c r="B1195" s="72" t="str">
        <f t="shared" si="183"/>
        <v/>
      </c>
      <c r="C1195" s="58"/>
      <c r="D1195" s="67"/>
      <c r="E1195" s="71" t="str">
        <f t="shared" si="184"/>
        <v/>
      </c>
      <c r="F1195" s="71" t="str">
        <f t="shared" si="190"/>
        <v/>
      </c>
      <c r="G1195" s="72" t="str">
        <f t="shared" si="188"/>
        <v/>
      </c>
      <c r="H1195" s="68" t="str">
        <f t="shared" si="185"/>
        <v/>
      </c>
      <c r="I1195" s="69" t="str">
        <f t="shared" si="181"/>
        <v/>
      </c>
      <c r="J1195" s="70" t="str">
        <f t="shared" si="182"/>
        <v/>
      </c>
      <c r="W1195" s="75" t="e">
        <f t="shared" si="186"/>
        <v>#N/A</v>
      </c>
      <c r="X1195" s="75" t="e">
        <f t="shared" si="189"/>
        <v>#N/A</v>
      </c>
      <c r="Y1195" s="75" t="e">
        <f t="shared" si="187"/>
        <v>#N/A</v>
      </c>
    </row>
    <row r="1196" spans="2:25" ht="12.75" x14ac:dyDescent="0.2">
      <c r="B1196" s="72" t="str">
        <f t="shared" si="183"/>
        <v/>
      </c>
      <c r="C1196" s="58"/>
      <c r="D1196" s="67"/>
      <c r="E1196" s="71" t="str">
        <f t="shared" si="184"/>
        <v/>
      </c>
      <c r="F1196" s="71" t="str">
        <f t="shared" si="190"/>
        <v/>
      </c>
      <c r="G1196" s="72" t="str">
        <f t="shared" si="188"/>
        <v/>
      </c>
      <c r="H1196" s="68" t="str">
        <f t="shared" si="185"/>
        <v/>
      </c>
      <c r="I1196" s="69" t="str">
        <f t="shared" si="181"/>
        <v/>
      </c>
      <c r="J1196" s="70" t="str">
        <f t="shared" si="182"/>
        <v/>
      </c>
      <c r="W1196" s="75" t="e">
        <f t="shared" si="186"/>
        <v>#N/A</v>
      </c>
      <c r="X1196" s="75" t="e">
        <f t="shared" si="189"/>
        <v>#N/A</v>
      </c>
      <c r="Y1196" s="75" t="e">
        <f t="shared" si="187"/>
        <v>#N/A</v>
      </c>
    </row>
    <row r="1197" spans="2:25" ht="12.75" x14ac:dyDescent="0.2">
      <c r="B1197" s="72" t="str">
        <f t="shared" si="183"/>
        <v/>
      </c>
      <c r="C1197" s="58"/>
      <c r="D1197" s="67"/>
      <c r="E1197" s="71" t="str">
        <f t="shared" si="184"/>
        <v/>
      </c>
      <c r="F1197" s="71" t="str">
        <f t="shared" si="190"/>
        <v/>
      </c>
      <c r="G1197" s="72" t="str">
        <f t="shared" si="188"/>
        <v/>
      </c>
      <c r="H1197" s="68" t="str">
        <f t="shared" si="185"/>
        <v/>
      </c>
      <c r="I1197" s="69" t="str">
        <f t="shared" si="181"/>
        <v/>
      </c>
      <c r="J1197" s="70" t="str">
        <f t="shared" si="182"/>
        <v/>
      </c>
      <c r="W1197" s="75" t="e">
        <f t="shared" si="186"/>
        <v>#N/A</v>
      </c>
      <c r="X1197" s="75" t="e">
        <f t="shared" si="189"/>
        <v>#N/A</v>
      </c>
      <c r="Y1197" s="75" t="e">
        <f t="shared" si="187"/>
        <v>#N/A</v>
      </c>
    </row>
    <row r="1198" spans="2:25" ht="12.75" x14ac:dyDescent="0.2">
      <c r="B1198" s="72" t="str">
        <f t="shared" si="183"/>
        <v/>
      </c>
      <c r="C1198" s="58"/>
      <c r="D1198" s="67"/>
      <c r="E1198" s="71" t="str">
        <f t="shared" si="184"/>
        <v/>
      </c>
      <c r="F1198" s="71" t="str">
        <f t="shared" si="190"/>
        <v/>
      </c>
      <c r="G1198" s="72" t="str">
        <f t="shared" si="188"/>
        <v/>
      </c>
      <c r="H1198" s="68" t="str">
        <f t="shared" si="185"/>
        <v/>
      </c>
      <c r="I1198" s="69" t="str">
        <f t="shared" si="181"/>
        <v/>
      </c>
      <c r="J1198" s="70" t="str">
        <f t="shared" si="182"/>
        <v/>
      </c>
      <c r="W1198" s="75" t="e">
        <f t="shared" si="186"/>
        <v>#N/A</v>
      </c>
      <c r="X1198" s="75" t="e">
        <f t="shared" si="189"/>
        <v>#N/A</v>
      </c>
      <c r="Y1198" s="75" t="e">
        <f t="shared" si="187"/>
        <v>#N/A</v>
      </c>
    </row>
    <row r="1199" spans="2:25" ht="12.75" x14ac:dyDescent="0.2">
      <c r="B1199" s="72" t="str">
        <f t="shared" si="183"/>
        <v/>
      </c>
      <c r="C1199" s="58"/>
      <c r="D1199" s="67"/>
      <c r="E1199" s="71" t="str">
        <f t="shared" si="184"/>
        <v/>
      </c>
      <c r="F1199" s="71" t="str">
        <f t="shared" si="190"/>
        <v/>
      </c>
      <c r="G1199" s="72" t="str">
        <f t="shared" si="188"/>
        <v/>
      </c>
      <c r="H1199" s="68" t="str">
        <f t="shared" si="185"/>
        <v/>
      </c>
      <c r="I1199" s="69" t="str">
        <f t="shared" si="181"/>
        <v/>
      </c>
      <c r="J1199" s="70" t="str">
        <f t="shared" si="182"/>
        <v/>
      </c>
      <c r="W1199" s="75" t="e">
        <f t="shared" si="186"/>
        <v>#N/A</v>
      </c>
      <c r="X1199" s="75" t="e">
        <f t="shared" si="189"/>
        <v>#N/A</v>
      </c>
      <c r="Y1199" s="75" t="e">
        <f t="shared" si="187"/>
        <v>#N/A</v>
      </c>
    </row>
    <row r="1200" spans="2:25" ht="12.75" x14ac:dyDescent="0.2">
      <c r="B1200" s="72" t="str">
        <f t="shared" si="183"/>
        <v/>
      </c>
      <c r="C1200" s="58"/>
      <c r="D1200" s="67"/>
      <c r="E1200" s="71" t="str">
        <f t="shared" si="184"/>
        <v/>
      </c>
      <c r="F1200" s="71" t="str">
        <f t="shared" si="190"/>
        <v/>
      </c>
      <c r="G1200" s="72" t="str">
        <f t="shared" si="188"/>
        <v/>
      </c>
      <c r="H1200" s="68" t="str">
        <f t="shared" si="185"/>
        <v/>
      </c>
      <c r="I1200" s="69" t="str">
        <f t="shared" si="181"/>
        <v/>
      </c>
      <c r="J1200" s="70" t="str">
        <f t="shared" si="182"/>
        <v/>
      </c>
      <c r="W1200" s="75" t="e">
        <f t="shared" si="186"/>
        <v>#N/A</v>
      </c>
      <c r="X1200" s="75" t="e">
        <f t="shared" si="189"/>
        <v>#N/A</v>
      </c>
      <c r="Y1200" s="75" t="e">
        <f t="shared" si="187"/>
        <v>#N/A</v>
      </c>
    </row>
    <row r="1201" spans="2:25" ht="12.75" x14ac:dyDescent="0.2">
      <c r="B1201" s="72" t="str">
        <f t="shared" si="183"/>
        <v/>
      </c>
      <c r="C1201" s="58"/>
      <c r="D1201" s="67"/>
      <c r="E1201" s="71" t="str">
        <f t="shared" si="184"/>
        <v/>
      </c>
      <c r="F1201" s="71" t="str">
        <f t="shared" si="190"/>
        <v/>
      </c>
      <c r="G1201" s="72" t="str">
        <f t="shared" si="188"/>
        <v/>
      </c>
      <c r="H1201" s="68" t="str">
        <f t="shared" si="185"/>
        <v/>
      </c>
      <c r="I1201" s="69" t="str">
        <f t="shared" si="181"/>
        <v/>
      </c>
      <c r="J1201" s="70" t="str">
        <f t="shared" si="182"/>
        <v/>
      </c>
      <c r="W1201" s="75" t="e">
        <f t="shared" si="186"/>
        <v>#N/A</v>
      </c>
      <c r="X1201" s="75" t="e">
        <f t="shared" si="189"/>
        <v>#N/A</v>
      </c>
      <c r="Y1201" s="75" t="e">
        <f t="shared" si="187"/>
        <v>#N/A</v>
      </c>
    </row>
    <row r="1202" spans="2:25" ht="12.75" x14ac:dyDescent="0.2">
      <c r="B1202" s="72" t="str">
        <f t="shared" si="183"/>
        <v/>
      </c>
      <c r="C1202" s="58"/>
      <c r="D1202" s="67"/>
      <c r="E1202" s="71" t="str">
        <f t="shared" si="184"/>
        <v/>
      </c>
      <c r="F1202" s="71" t="str">
        <f t="shared" si="190"/>
        <v/>
      </c>
      <c r="G1202" s="72" t="str">
        <f t="shared" si="188"/>
        <v/>
      </c>
      <c r="H1202" s="68" t="str">
        <f t="shared" si="185"/>
        <v/>
      </c>
      <c r="I1202" s="69" t="str">
        <f t="shared" si="181"/>
        <v/>
      </c>
      <c r="J1202" s="70" t="str">
        <f t="shared" si="182"/>
        <v/>
      </c>
      <c r="W1202" s="75" t="e">
        <f t="shared" si="186"/>
        <v>#N/A</v>
      </c>
      <c r="X1202" s="75" t="e">
        <f t="shared" si="189"/>
        <v>#N/A</v>
      </c>
      <c r="Y1202" s="75" t="e">
        <f t="shared" si="187"/>
        <v>#N/A</v>
      </c>
    </row>
    <row r="1203" spans="2:25" ht="12.75" x14ac:dyDescent="0.2">
      <c r="B1203" s="72" t="str">
        <f t="shared" si="183"/>
        <v/>
      </c>
      <c r="C1203" s="58"/>
      <c r="D1203" s="67"/>
      <c r="E1203" s="71" t="str">
        <f t="shared" si="184"/>
        <v/>
      </c>
      <c r="F1203" s="71" t="str">
        <f t="shared" si="190"/>
        <v/>
      </c>
      <c r="G1203" s="72" t="str">
        <f t="shared" si="188"/>
        <v/>
      </c>
      <c r="H1203" s="68" t="str">
        <f t="shared" si="185"/>
        <v/>
      </c>
      <c r="I1203" s="69" t="str">
        <f t="shared" si="181"/>
        <v/>
      </c>
      <c r="J1203" s="70" t="str">
        <f t="shared" si="182"/>
        <v/>
      </c>
      <c r="W1203" s="75" t="e">
        <f t="shared" si="186"/>
        <v>#N/A</v>
      </c>
      <c r="X1203" s="75" t="e">
        <f t="shared" si="189"/>
        <v>#N/A</v>
      </c>
      <c r="Y1203" s="75" t="e">
        <f t="shared" si="187"/>
        <v>#N/A</v>
      </c>
    </row>
    <row r="1204" spans="2:25" ht="12.75" x14ac:dyDescent="0.2">
      <c r="B1204" s="72" t="str">
        <f t="shared" si="183"/>
        <v/>
      </c>
      <c r="C1204" s="58"/>
      <c r="D1204" s="67"/>
      <c r="E1204" s="71" t="str">
        <f t="shared" si="184"/>
        <v/>
      </c>
      <c r="F1204" s="71" t="str">
        <f t="shared" si="190"/>
        <v/>
      </c>
      <c r="G1204" s="72" t="str">
        <f t="shared" si="188"/>
        <v/>
      </c>
      <c r="H1204" s="68" t="str">
        <f t="shared" si="185"/>
        <v/>
      </c>
      <c r="I1204" s="69" t="str">
        <f t="shared" si="181"/>
        <v/>
      </c>
      <c r="J1204" s="70" t="str">
        <f t="shared" si="182"/>
        <v/>
      </c>
      <c r="W1204" s="75" t="e">
        <f t="shared" si="186"/>
        <v>#N/A</v>
      </c>
      <c r="X1204" s="75" t="e">
        <f t="shared" si="189"/>
        <v>#N/A</v>
      </c>
      <c r="Y1204" s="75" t="e">
        <f t="shared" si="187"/>
        <v>#N/A</v>
      </c>
    </row>
    <row r="1205" spans="2:25" ht="12.75" x14ac:dyDescent="0.2">
      <c r="B1205" s="72" t="str">
        <f t="shared" si="183"/>
        <v/>
      </c>
      <c r="C1205" s="58"/>
      <c r="D1205" s="67"/>
      <c r="E1205" s="71" t="str">
        <f t="shared" si="184"/>
        <v/>
      </c>
      <c r="F1205" s="71" t="str">
        <f t="shared" si="190"/>
        <v/>
      </c>
      <c r="G1205" s="72" t="str">
        <f t="shared" si="188"/>
        <v/>
      </c>
      <c r="H1205" s="68" t="str">
        <f t="shared" si="185"/>
        <v/>
      </c>
      <c r="I1205" s="69" t="str">
        <f t="shared" si="181"/>
        <v/>
      </c>
      <c r="J1205" s="70" t="str">
        <f t="shared" si="182"/>
        <v/>
      </c>
      <c r="W1205" s="75" t="e">
        <f t="shared" si="186"/>
        <v>#N/A</v>
      </c>
      <c r="X1205" s="75" t="e">
        <f t="shared" si="189"/>
        <v>#N/A</v>
      </c>
      <c r="Y1205" s="75" t="e">
        <f t="shared" si="187"/>
        <v>#N/A</v>
      </c>
    </row>
    <row r="1206" spans="2:25" ht="12.75" x14ac:dyDescent="0.2">
      <c r="B1206" s="72" t="str">
        <f t="shared" si="183"/>
        <v/>
      </c>
      <c r="C1206" s="58"/>
      <c r="D1206" s="67"/>
      <c r="E1206" s="71" t="str">
        <f t="shared" si="184"/>
        <v/>
      </c>
      <c r="F1206" s="71" t="str">
        <f t="shared" si="190"/>
        <v/>
      </c>
      <c r="G1206" s="72" t="str">
        <f t="shared" si="188"/>
        <v/>
      </c>
      <c r="H1206" s="68" t="str">
        <f t="shared" si="185"/>
        <v/>
      </c>
      <c r="I1206" s="69" t="str">
        <f t="shared" si="181"/>
        <v/>
      </c>
      <c r="J1206" s="70" t="str">
        <f t="shared" si="182"/>
        <v/>
      </c>
      <c r="W1206" s="75" t="e">
        <f t="shared" si="186"/>
        <v>#N/A</v>
      </c>
      <c r="X1206" s="75" t="e">
        <f t="shared" si="189"/>
        <v>#N/A</v>
      </c>
      <c r="Y1206" s="75" t="e">
        <f t="shared" si="187"/>
        <v>#N/A</v>
      </c>
    </row>
    <row r="1207" spans="2:25" ht="12.75" x14ac:dyDescent="0.2">
      <c r="B1207" s="72" t="str">
        <f t="shared" si="183"/>
        <v/>
      </c>
      <c r="C1207" s="58"/>
      <c r="D1207" s="67"/>
      <c r="E1207" s="71" t="str">
        <f t="shared" si="184"/>
        <v/>
      </c>
      <c r="F1207" s="71" t="str">
        <f t="shared" si="190"/>
        <v/>
      </c>
      <c r="G1207" s="72" t="str">
        <f t="shared" si="188"/>
        <v/>
      </c>
      <c r="H1207" s="68" t="str">
        <f t="shared" si="185"/>
        <v/>
      </c>
      <c r="I1207" s="69" t="str">
        <f t="shared" si="181"/>
        <v/>
      </c>
      <c r="J1207" s="70" t="str">
        <f t="shared" si="182"/>
        <v/>
      </c>
      <c r="W1207" s="75" t="e">
        <f t="shared" si="186"/>
        <v>#N/A</v>
      </c>
      <c r="X1207" s="75" t="e">
        <f t="shared" si="189"/>
        <v>#N/A</v>
      </c>
      <c r="Y1207" s="75" t="e">
        <f t="shared" si="187"/>
        <v>#N/A</v>
      </c>
    </row>
    <row r="1208" spans="2:25" ht="12.75" x14ac:dyDescent="0.2">
      <c r="B1208" s="72" t="str">
        <f t="shared" si="183"/>
        <v/>
      </c>
      <c r="C1208" s="58"/>
      <c r="D1208" s="67"/>
      <c r="E1208" s="71" t="str">
        <f t="shared" si="184"/>
        <v/>
      </c>
      <c r="F1208" s="71" t="str">
        <f t="shared" si="190"/>
        <v/>
      </c>
      <c r="G1208" s="72" t="str">
        <f t="shared" si="188"/>
        <v/>
      </c>
      <c r="H1208" s="68" t="str">
        <f t="shared" si="185"/>
        <v/>
      </c>
      <c r="I1208" s="69" t="str">
        <f t="shared" si="181"/>
        <v/>
      </c>
      <c r="J1208" s="70" t="str">
        <f t="shared" si="182"/>
        <v/>
      </c>
      <c r="W1208" s="75" t="e">
        <f t="shared" si="186"/>
        <v>#N/A</v>
      </c>
      <c r="X1208" s="75" t="e">
        <f t="shared" si="189"/>
        <v>#N/A</v>
      </c>
      <c r="Y1208" s="75" t="e">
        <f t="shared" si="187"/>
        <v>#N/A</v>
      </c>
    </row>
    <row r="1209" spans="2:25" ht="12.75" x14ac:dyDescent="0.2">
      <c r="B1209" s="72" t="str">
        <f t="shared" si="183"/>
        <v/>
      </c>
      <c r="C1209" s="58"/>
      <c r="D1209" s="67"/>
      <c r="E1209" s="71" t="str">
        <f t="shared" si="184"/>
        <v/>
      </c>
      <c r="F1209" s="71" t="str">
        <f t="shared" si="190"/>
        <v/>
      </c>
      <c r="G1209" s="72" t="str">
        <f t="shared" si="188"/>
        <v/>
      </c>
      <c r="H1209" s="68" t="str">
        <f t="shared" si="185"/>
        <v/>
      </c>
      <c r="I1209" s="69" t="str">
        <f t="shared" si="181"/>
        <v/>
      </c>
      <c r="J1209" s="70" t="str">
        <f t="shared" si="182"/>
        <v/>
      </c>
      <c r="W1209" s="75" t="e">
        <f t="shared" si="186"/>
        <v>#N/A</v>
      </c>
      <c r="X1209" s="75" t="e">
        <f t="shared" si="189"/>
        <v>#N/A</v>
      </c>
      <c r="Y1209" s="75" t="e">
        <f t="shared" si="187"/>
        <v>#N/A</v>
      </c>
    </row>
    <row r="1210" spans="2:25" ht="12.75" x14ac:dyDescent="0.2">
      <c r="B1210" s="72" t="str">
        <f t="shared" si="183"/>
        <v/>
      </c>
      <c r="C1210" s="58"/>
      <c r="D1210" s="67"/>
      <c r="E1210" s="71" t="str">
        <f t="shared" si="184"/>
        <v/>
      </c>
      <c r="F1210" s="71" t="str">
        <f t="shared" si="190"/>
        <v/>
      </c>
      <c r="G1210" s="72" t="str">
        <f t="shared" si="188"/>
        <v/>
      </c>
      <c r="H1210" s="68" t="str">
        <f t="shared" si="185"/>
        <v/>
      </c>
      <c r="I1210" s="69" t="str">
        <f t="shared" si="181"/>
        <v/>
      </c>
      <c r="J1210" s="70" t="str">
        <f t="shared" si="182"/>
        <v/>
      </c>
      <c r="W1210" s="75" t="e">
        <f t="shared" si="186"/>
        <v>#N/A</v>
      </c>
      <c r="X1210" s="75" t="e">
        <f t="shared" si="189"/>
        <v>#N/A</v>
      </c>
      <c r="Y1210" s="75" t="e">
        <f t="shared" si="187"/>
        <v>#N/A</v>
      </c>
    </row>
    <row r="1211" spans="2:25" ht="12.75" x14ac:dyDescent="0.2">
      <c r="B1211" s="72" t="str">
        <f t="shared" si="183"/>
        <v/>
      </c>
      <c r="C1211" s="58"/>
      <c r="D1211" s="67"/>
      <c r="E1211" s="71" t="str">
        <f t="shared" si="184"/>
        <v/>
      </c>
      <c r="F1211" s="71" t="str">
        <f t="shared" si="190"/>
        <v/>
      </c>
      <c r="G1211" s="72" t="str">
        <f t="shared" si="188"/>
        <v/>
      </c>
      <c r="H1211" s="68" t="str">
        <f t="shared" si="185"/>
        <v/>
      </c>
      <c r="I1211" s="69" t="str">
        <f t="shared" si="181"/>
        <v/>
      </c>
      <c r="J1211" s="70" t="str">
        <f t="shared" si="182"/>
        <v/>
      </c>
      <c r="W1211" s="75" t="e">
        <f t="shared" si="186"/>
        <v>#N/A</v>
      </c>
      <c r="X1211" s="75" t="e">
        <f t="shared" si="189"/>
        <v>#N/A</v>
      </c>
      <c r="Y1211" s="75" t="e">
        <f t="shared" si="187"/>
        <v>#N/A</v>
      </c>
    </row>
    <row r="1212" spans="2:25" ht="12.75" x14ac:dyDescent="0.2">
      <c r="B1212" s="72" t="str">
        <f t="shared" si="183"/>
        <v/>
      </c>
      <c r="C1212" s="58"/>
      <c r="D1212" s="67"/>
      <c r="E1212" s="71" t="str">
        <f t="shared" si="184"/>
        <v/>
      </c>
      <c r="F1212" s="71" t="str">
        <f t="shared" si="190"/>
        <v/>
      </c>
      <c r="G1212" s="72" t="str">
        <f t="shared" si="188"/>
        <v/>
      </c>
      <c r="H1212" s="68" t="str">
        <f t="shared" si="185"/>
        <v/>
      </c>
      <c r="I1212" s="69" t="str">
        <f t="shared" si="181"/>
        <v/>
      </c>
      <c r="J1212" s="70" t="str">
        <f t="shared" si="182"/>
        <v/>
      </c>
      <c r="W1212" s="75" t="e">
        <f t="shared" si="186"/>
        <v>#N/A</v>
      </c>
      <c r="X1212" s="75" t="e">
        <f t="shared" si="189"/>
        <v>#N/A</v>
      </c>
      <c r="Y1212" s="75" t="e">
        <f t="shared" si="187"/>
        <v>#N/A</v>
      </c>
    </row>
    <row r="1213" spans="2:25" ht="12.75" x14ac:dyDescent="0.2">
      <c r="B1213" s="72" t="str">
        <f t="shared" si="183"/>
        <v/>
      </c>
      <c r="C1213" s="58"/>
      <c r="D1213" s="67"/>
      <c r="E1213" s="71" t="str">
        <f t="shared" si="184"/>
        <v/>
      </c>
      <c r="F1213" s="71" t="str">
        <f t="shared" si="190"/>
        <v/>
      </c>
      <c r="G1213" s="72" t="str">
        <f t="shared" si="188"/>
        <v/>
      </c>
      <c r="H1213" s="68" t="str">
        <f t="shared" si="185"/>
        <v/>
      </c>
      <c r="I1213" s="69" t="str">
        <f t="shared" si="181"/>
        <v/>
      </c>
      <c r="J1213" s="70" t="str">
        <f t="shared" si="182"/>
        <v/>
      </c>
      <c r="W1213" s="75" t="e">
        <f t="shared" si="186"/>
        <v>#N/A</v>
      </c>
      <c r="X1213" s="75" t="e">
        <f t="shared" si="189"/>
        <v>#N/A</v>
      </c>
      <c r="Y1213" s="75" t="e">
        <f t="shared" si="187"/>
        <v>#N/A</v>
      </c>
    </row>
    <row r="1214" spans="2:25" ht="12.75" x14ac:dyDescent="0.2">
      <c r="B1214" s="72" t="str">
        <f t="shared" si="183"/>
        <v/>
      </c>
      <c r="C1214" s="58"/>
      <c r="D1214" s="67"/>
      <c r="E1214" s="71" t="str">
        <f t="shared" si="184"/>
        <v/>
      </c>
      <c r="F1214" s="71" t="str">
        <f t="shared" si="190"/>
        <v/>
      </c>
      <c r="G1214" s="72" t="str">
        <f t="shared" si="188"/>
        <v/>
      </c>
      <c r="H1214" s="68" t="str">
        <f t="shared" si="185"/>
        <v/>
      </c>
      <c r="I1214" s="69" t="str">
        <f t="shared" si="181"/>
        <v/>
      </c>
      <c r="J1214" s="70" t="str">
        <f t="shared" si="182"/>
        <v/>
      </c>
      <c r="W1214" s="75" t="e">
        <f t="shared" si="186"/>
        <v>#N/A</v>
      </c>
      <c r="X1214" s="75" t="e">
        <f t="shared" si="189"/>
        <v>#N/A</v>
      </c>
      <c r="Y1214" s="75" t="e">
        <f t="shared" si="187"/>
        <v>#N/A</v>
      </c>
    </row>
    <row r="1215" spans="2:25" ht="12.75" x14ac:dyDescent="0.2">
      <c r="B1215" s="72" t="str">
        <f t="shared" si="183"/>
        <v/>
      </c>
      <c r="C1215" s="58"/>
      <c r="D1215" s="67"/>
      <c r="E1215" s="71" t="str">
        <f t="shared" si="184"/>
        <v/>
      </c>
      <c r="F1215" s="71" t="str">
        <f t="shared" si="190"/>
        <v/>
      </c>
      <c r="G1215" s="72" t="str">
        <f t="shared" si="188"/>
        <v/>
      </c>
      <c r="H1215" s="68" t="str">
        <f t="shared" si="185"/>
        <v/>
      </c>
      <c r="I1215" s="69" t="str">
        <f t="shared" si="181"/>
        <v/>
      </c>
      <c r="J1215" s="70" t="str">
        <f t="shared" si="182"/>
        <v/>
      </c>
      <c r="W1215" s="75" t="e">
        <f t="shared" si="186"/>
        <v>#N/A</v>
      </c>
      <c r="X1215" s="75" t="e">
        <f t="shared" si="189"/>
        <v>#N/A</v>
      </c>
      <c r="Y1215" s="75" t="e">
        <f t="shared" si="187"/>
        <v>#N/A</v>
      </c>
    </row>
    <row r="1216" spans="2:25" ht="12.75" x14ac:dyDescent="0.2">
      <c r="B1216" s="72" t="str">
        <f t="shared" si="183"/>
        <v/>
      </c>
      <c r="C1216" s="58"/>
      <c r="D1216" s="67"/>
      <c r="E1216" s="71" t="str">
        <f t="shared" si="184"/>
        <v/>
      </c>
      <c r="F1216" s="71" t="str">
        <f t="shared" si="190"/>
        <v/>
      </c>
      <c r="G1216" s="72" t="str">
        <f t="shared" si="188"/>
        <v/>
      </c>
      <c r="H1216" s="68" t="str">
        <f t="shared" si="185"/>
        <v/>
      </c>
      <c r="I1216" s="69" t="str">
        <f t="shared" si="181"/>
        <v/>
      </c>
      <c r="J1216" s="70" t="str">
        <f t="shared" si="182"/>
        <v/>
      </c>
      <c r="W1216" s="75" t="e">
        <f t="shared" si="186"/>
        <v>#N/A</v>
      </c>
      <c r="X1216" s="75" t="e">
        <f t="shared" si="189"/>
        <v>#N/A</v>
      </c>
      <c r="Y1216" s="75" t="e">
        <f t="shared" si="187"/>
        <v>#N/A</v>
      </c>
    </row>
    <row r="1217" spans="2:25" ht="12.75" x14ac:dyDescent="0.2">
      <c r="B1217" s="72" t="str">
        <f t="shared" si="183"/>
        <v/>
      </c>
      <c r="C1217" s="58"/>
      <c r="D1217" s="67"/>
      <c r="E1217" s="71" t="str">
        <f t="shared" si="184"/>
        <v/>
      </c>
      <c r="F1217" s="71" t="str">
        <f t="shared" si="190"/>
        <v/>
      </c>
      <c r="G1217" s="72" t="str">
        <f t="shared" si="188"/>
        <v/>
      </c>
      <c r="H1217" s="68" t="str">
        <f t="shared" si="185"/>
        <v/>
      </c>
      <c r="I1217" s="69" t="str">
        <f t="shared" si="181"/>
        <v/>
      </c>
      <c r="J1217" s="70" t="str">
        <f t="shared" si="182"/>
        <v/>
      </c>
      <c r="W1217" s="75" t="e">
        <f t="shared" si="186"/>
        <v>#N/A</v>
      </c>
      <c r="X1217" s="75" t="e">
        <f t="shared" si="189"/>
        <v>#N/A</v>
      </c>
      <c r="Y1217" s="75" t="e">
        <f t="shared" si="187"/>
        <v>#N/A</v>
      </c>
    </row>
    <row r="1218" spans="2:25" ht="12.75" x14ac:dyDescent="0.2">
      <c r="B1218" s="72" t="str">
        <f t="shared" si="183"/>
        <v/>
      </c>
      <c r="C1218" s="58"/>
      <c r="D1218" s="67"/>
      <c r="E1218" s="71" t="str">
        <f t="shared" si="184"/>
        <v/>
      </c>
      <c r="F1218" s="71" t="str">
        <f t="shared" si="190"/>
        <v/>
      </c>
      <c r="G1218" s="72" t="str">
        <f t="shared" si="188"/>
        <v/>
      </c>
      <c r="H1218" s="68" t="str">
        <f t="shared" si="185"/>
        <v/>
      </c>
      <c r="I1218" s="69" t="str">
        <f t="shared" si="181"/>
        <v/>
      </c>
      <c r="J1218" s="70" t="str">
        <f t="shared" si="182"/>
        <v/>
      </c>
      <c r="W1218" s="75" t="e">
        <f t="shared" si="186"/>
        <v>#N/A</v>
      </c>
      <c r="X1218" s="75" t="e">
        <f t="shared" si="189"/>
        <v>#N/A</v>
      </c>
      <c r="Y1218" s="75" t="e">
        <f t="shared" si="187"/>
        <v>#N/A</v>
      </c>
    </row>
    <row r="1219" spans="2:25" ht="12.75" x14ac:dyDescent="0.2">
      <c r="B1219" s="72" t="str">
        <f t="shared" si="183"/>
        <v/>
      </c>
      <c r="C1219" s="58"/>
      <c r="D1219" s="67"/>
      <c r="E1219" s="71" t="str">
        <f t="shared" si="184"/>
        <v/>
      </c>
      <c r="F1219" s="71" t="str">
        <f t="shared" si="190"/>
        <v/>
      </c>
      <c r="G1219" s="72" t="str">
        <f t="shared" si="188"/>
        <v/>
      </c>
      <c r="H1219" s="68" t="str">
        <f t="shared" si="185"/>
        <v/>
      </c>
      <c r="I1219" s="69" t="str">
        <f t="shared" ref="I1219:I1282" si="191">IF(ISBLANK(D1219)=FALSE,ABS(E1219-$S$15),"")</f>
        <v/>
      </c>
      <c r="J1219" s="70" t="str">
        <f t="shared" ref="J1219:J1282" si="192">IF(ISBLANK(D1219)=FALSE,IF((I1219/$S$16)&gt;4.5,"X",""),"")</f>
        <v/>
      </c>
      <c r="W1219" s="75" t="e">
        <f t="shared" si="186"/>
        <v>#N/A</v>
      </c>
      <c r="X1219" s="75" t="e">
        <f t="shared" si="189"/>
        <v>#N/A</v>
      </c>
      <c r="Y1219" s="75" t="e">
        <f t="shared" si="187"/>
        <v>#N/A</v>
      </c>
    </row>
    <row r="1220" spans="2:25" ht="12.75" x14ac:dyDescent="0.2">
      <c r="B1220" s="72" t="str">
        <f t="shared" ref="B1220:B1283" si="193">IF(ISBLANK(D1220)=FALSE,ABS(G1220-H1220),"")</f>
        <v/>
      </c>
      <c r="C1220" s="58"/>
      <c r="D1220" s="67"/>
      <c r="E1220" s="71" t="str">
        <f t="shared" ref="E1220:E1283" si="194">IF(ISBLANK(D1220)=FALSE,IF($O$20=1,(D1220),IF($O$20=2,LN(D1220),IF($O$20=3,SQRT(D1220),-1/D1220))),"")</f>
        <v/>
      </c>
      <c r="F1220" s="71" t="str">
        <f t="shared" si="190"/>
        <v/>
      </c>
      <c r="G1220" s="72" t="str">
        <f t="shared" si="188"/>
        <v/>
      </c>
      <c r="H1220" s="68" t="str">
        <f t="shared" ref="H1220:H1283" si="195">IF(ISBLANK(D1220)=FALSE,NORMSDIST(F1220),"")</f>
        <v/>
      </c>
      <c r="I1220" s="69" t="str">
        <f t="shared" si="191"/>
        <v/>
      </c>
      <c r="J1220" s="70" t="str">
        <f t="shared" si="192"/>
        <v/>
      </c>
      <c r="W1220" s="75" t="e">
        <f t="shared" ref="W1220:W1283" si="196">IF(ISBLANK(D1220)=FALSE,IF($O$20=1,(D1220),IF($O$20=2,LN(D1220),IF($O$20=3,SQRT(D1220),-1/D1220))),NA())</f>
        <v>#N/A</v>
      </c>
      <c r="X1220" s="75" t="e">
        <f t="shared" si="189"/>
        <v>#N/A</v>
      </c>
      <c r="Y1220" s="75" t="e">
        <f t="shared" ref="Y1220:Y1283" si="197">IF(ISBLANK(D1220)=FALSE,_xlfn.NORM.S.DIST(F1220,TRUE),NA())</f>
        <v>#N/A</v>
      </c>
    </row>
    <row r="1221" spans="2:25" ht="12.75" x14ac:dyDescent="0.2">
      <c r="B1221" s="72" t="str">
        <f t="shared" si="193"/>
        <v/>
      </c>
      <c r="C1221" s="58"/>
      <c r="D1221" s="67"/>
      <c r="E1221" s="71" t="str">
        <f t="shared" si="194"/>
        <v/>
      </c>
      <c r="F1221" s="71" t="str">
        <f t="shared" si="190"/>
        <v/>
      </c>
      <c r="G1221" s="72" t="str">
        <f t="shared" ref="G1221:G1284" si="198">IF(ISBLANK(D1221)=FALSE,G1220+1/$M$6,"")</f>
        <v/>
      </c>
      <c r="H1221" s="68" t="str">
        <f t="shared" si="195"/>
        <v/>
      </c>
      <c r="I1221" s="69" t="str">
        <f t="shared" si="191"/>
        <v/>
      </c>
      <c r="J1221" s="70" t="str">
        <f t="shared" si="192"/>
        <v/>
      </c>
      <c r="W1221" s="75" t="e">
        <f t="shared" si="196"/>
        <v>#N/A</v>
      </c>
      <c r="X1221" s="75" t="e">
        <f t="shared" ref="X1221:X1284" si="199">IF(ISBLANK(D1221)=FALSE,X1220+1/$M$6,NA())</f>
        <v>#N/A</v>
      </c>
      <c r="Y1221" s="75" t="e">
        <f t="shared" si="197"/>
        <v>#N/A</v>
      </c>
    </row>
    <row r="1222" spans="2:25" ht="12.75" x14ac:dyDescent="0.2">
      <c r="B1222" s="72" t="str">
        <f t="shared" si="193"/>
        <v/>
      </c>
      <c r="C1222" s="58"/>
      <c r="D1222" s="67"/>
      <c r="E1222" s="71" t="str">
        <f t="shared" si="194"/>
        <v/>
      </c>
      <c r="F1222" s="71" t="str">
        <f t="shared" si="190"/>
        <v/>
      </c>
      <c r="G1222" s="72" t="str">
        <f t="shared" si="198"/>
        <v/>
      </c>
      <c r="H1222" s="68" t="str">
        <f t="shared" si="195"/>
        <v/>
      </c>
      <c r="I1222" s="69" t="str">
        <f t="shared" si="191"/>
        <v/>
      </c>
      <c r="J1222" s="70" t="str">
        <f t="shared" si="192"/>
        <v/>
      </c>
      <c r="W1222" s="75" t="e">
        <f t="shared" si="196"/>
        <v>#N/A</v>
      </c>
      <c r="X1222" s="75" t="e">
        <f t="shared" si="199"/>
        <v>#N/A</v>
      </c>
      <c r="Y1222" s="75" t="e">
        <f t="shared" si="197"/>
        <v>#N/A</v>
      </c>
    </row>
    <row r="1223" spans="2:25" ht="12.75" x14ac:dyDescent="0.2">
      <c r="B1223" s="72" t="str">
        <f t="shared" si="193"/>
        <v/>
      </c>
      <c r="C1223" s="58"/>
      <c r="D1223" s="67"/>
      <c r="E1223" s="71" t="str">
        <f t="shared" si="194"/>
        <v/>
      </c>
      <c r="F1223" s="71" t="str">
        <f t="shared" si="190"/>
        <v/>
      </c>
      <c r="G1223" s="72" t="str">
        <f t="shared" si="198"/>
        <v/>
      </c>
      <c r="H1223" s="68" t="str">
        <f t="shared" si="195"/>
        <v/>
      </c>
      <c r="I1223" s="69" t="str">
        <f t="shared" si="191"/>
        <v/>
      </c>
      <c r="J1223" s="70" t="str">
        <f t="shared" si="192"/>
        <v/>
      </c>
      <c r="W1223" s="75" t="e">
        <f t="shared" si="196"/>
        <v>#N/A</v>
      </c>
      <c r="X1223" s="75" t="e">
        <f t="shared" si="199"/>
        <v>#N/A</v>
      </c>
      <c r="Y1223" s="75" t="e">
        <f t="shared" si="197"/>
        <v>#N/A</v>
      </c>
    </row>
    <row r="1224" spans="2:25" ht="12.75" x14ac:dyDescent="0.2">
      <c r="B1224" s="72" t="str">
        <f t="shared" si="193"/>
        <v/>
      </c>
      <c r="C1224" s="58"/>
      <c r="D1224" s="67"/>
      <c r="E1224" s="71" t="str">
        <f t="shared" si="194"/>
        <v/>
      </c>
      <c r="F1224" s="71" t="str">
        <f t="shared" si="190"/>
        <v/>
      </c>
      <c r="G1224" s="72" t="str">
        <f t="shared" si="198"/>
        <v/>
      </c>
      <c r="H1224" s="68" t="str">
        <f t="shared" si="195"/>
        <v/>
      </c>
      <c r="I1224" s="69" t="str">
        <f t="shared" si="191"/>
        <v/>
      </c>
      <c r="J1224" s="70" t="str">
        <f t="shared" si="192"/>
        <v/>
      </c>
      <c r="W1224" s="75" t="e">
        <f t="shared" si="196"/>
        <v>#N/A</v>
      </c>
      <c r="X1224" s="75" t="e">
        <f t="shared" si="199"/>
        <v>#N/A</v>
      </c>
      <c r="Y1224" s="75" t="e">
        <f t="shared" si="197"/>
        <v>#N/A</v>
      </c>
    </row>
    <row r="1225" spans="2:25" ht="12.75" x14ac:dyDescent="0.2">
      <c r="B1225" s="72" t="str">
        <f t="shared" si="193"/>
        <v/>
      </c>
      <c r="C1225" s="58"/>
      <c r="D1225" s="67"/>
      <c r="E1225" s="71" t="str">
        <f t="shared" si="194"/>
        <v/>
      </c>
      <c r="F1225" s="71" t="str">
        <f t="shared" si="190"/>
        <v/>
      </c>
      <c r="G1225" s="72" t="str">
        <f t="shared" si="198"/>
        <v/>
      </c>
      <c r="H1225" s="68" t="str">
        <f t="shared" si="195"/>
        <v/>
      </c>
      <c r="I1225" s="69" t="str">
        <f t="shared" si="191"/>
        <v/>
      </c>
      <c r="J1225" s="70" t="str">
        <f t="shared" si="192"/>
        <v/>
      </c>
      <c r="W1225" s="75" t="e">
        <f t="shared" si="196"/>
        <v>#N/A</v>
      </c>
      <c r="X1225" s="75" t="e">
        <f t="shared" si="199"/>
        <v>#N/A</v>
      </c>
      <c r="Y1225" s="75" t="e">
        <f t="shared" si="197"/>
        <v>#N/A</v>
      </c>
    </row>
    <row r="1226" spans="2:25" ht="12.75" x14ac:dyDescent="0.2">
      <c r="B1226" s="72" t="str">
        <f t="shared" si="193"/>
        <v/>
      </c>
      <c r="C1226" s="58"/>
      <c r="D1226" s="67"/>
      <c r="E1226" s="71" t="str">
        <f t="shared" si="194"/>
        <v/>
      </c>
      <c r="F1226" s="71" t="str">
        <f t="shared" si="190"/>
        <v/>
      </c>
      <c r="G1226" s="72" t="str">
        <f t="shared" si="198"/>
        <v/>
      </c>
      <c r="H1226" s="68" t="str">
        <f t="shared" si="195"/>
        <v/>
      </c>
      <c r="I1226" s="69" t="str">
        <f t="shared" si="191"/>
        <v/>
      </c>
      <c r="J1226" s="70" t="str">
        <f t="shared" si="192"/>
        <v/>
      </c>
      <c r="W1226" s="75" t="e">
        <f t="shared" si="196"/>
        <v>#N/A</v>
      </c>
      <c r="X1226" s="75" t="e">
        <f t="shared" si="199"/>
        <v>#N/A</v>
      </c>
      <c r="Y1226" s="75" t="e">
        <f t="shared" si="197"/>
        <v>#N/A</v>
      </c>
    </row>
    <row r="1227" spans="2:25" ht="12.75" x14ac:dyDescent="0.2">
      <c r="B1227" s="72" t="str">
        <f t="shared" si="193"/>
        <v/>
      </c>
      <c r="C1227" s="58"/>
      <c r="D1227" s="67"/>
      <c r="E1227" s="71" t="str">
        <f t="shared" si="194"/>
        <v/>
      </c>
      <c r="F1227" s="71" t="str">
        <f t="shared" si="190"/>
        <v/>
      </c>
      <c r="G1227" s="72" t="str">
        <f t="shared" si="198"/>
        <v/>
      </c>
      <c r="H1227" s="68" t="str">
        <f t="shared" si="195"/>
        <v/>
      </c>
      <c r="I1227" s="69" t="str">
        <f t="shared" si="191"/>
        <v/>
      </c>
      <c r="J1227" s="70" t="str">
        <f t="shared" si="192"/>
        <v/>
      </c>
      <c r="W1227" s="75" t="e">
        <f t="shared" si="196"/>
        <v>#N/A</v>
      </c>
      <c r="X1227" s="75" t="e">
        <f t="shared" si="199"/>
        <v>#N/A</v>
      </c>
      <c r="Y1227" s="75" t="e">
        <f t="shared" si="197"/>
        <v>#N/A</v>
      </c>
    </row>
    <row r="1228" spans="2:25" ht="12.75" x14ac:dyDescent="0.2">
      <c r="B1228" s="72" t="str">
        <f t="shared" si="193"/>
        <v/>
      </c>
      <c r="C1228" s="58"/>
      <c r="D1228" s="67"/>
      <c r="E1228" s="71" t="str">
        <f t="shared" si="194"/>
        <v/>
      </c>
      <c r="F1228" s="71" t="str">
        <f t="shared" si="190"/>
        <v/>
      </c>
      <c r="G1228" s="72" t="str">
        <f t="shared" si="198"/>
        <v/>
      </c>
      <c r="H1228" s="68" t="str">
        <f t="shared" si="195"/>
        <v/>
      </c>
      <c r="I1228" s="69" t="str">
        <f t="shared" si="191"/>
        <v/>
      </c>
      <c r="J1228" s="70" t="str">
        <f t="shared" si="192"/>
        <v/>
      </c>
      <c r="W1228" s="75" t="e">
        <f t="shared" si="196"/>
        <v>#N/A</v>
      </c>
      <c r="X1228" s="75" t="e">
        <f t="shared" si="199"/>
        <v>#N/A</v>
      </c>
      <c r="Y1228" s="75" t="e">
        <f t="shared" si="197"/>
        <v>#N/A</v>
      </c>
    </row>
    <row r="1229" spans="2:25" ht="12.75" x14ac:dyDescent="0.2">
      <c r="B1229" s="72" t="str">
        <f t="shared" si="193"/>
        <v/>
      </c>
      <c r="C1229" s="58"/>
      <c r="D1229" s="67"/>
      <c r="E1229" s="71" t="str">
        <f t="shared" si="194"/>
        <v/>
      </c>
      <c r="F1229" s="71" t="str">
        <f t="shared" si="190"/>
        <v/>
      </c>
      <c r="G1229" s="72" t="str">
        <f t="shared" si="198"/>
        <v/>
      </c>
      <c r="H1229" s="68" t="str">
        <f t="shared" si="195"/>
        <v/>
      </c>
      <c r="I1229" s="69" t="str">
        <f t="shared" si="191"/>
        <v/>
      </c>
      <c r="J1229" s="70" t="str">
        <f t="shared" si="192"/>
        <v/>
      </c>
      <c r="W1229" s="75" t="e">
        <f t="shared" si="196"/>
        <v>#N/A</v>
      </c>
      <c r="X1229" s="75" t="e">
        <f t="shared" si="199"/>
        <v>#N/A</v>
      </c>
      <c r="Y1229" s="75" t="e">
        <f t="shared" si="197"/>
        <v>#N/A</v>
      </c>
    </row>
    <row r="1230" spans="2:25" ht="12.75" x14ac:dyDescent="0.2">
      <c r="B1230" s="72" t="str">
        <f t="shared" si="193"/>
        <v/>
      </c>
      <c r="C1230" s="58"/>
      <c r="D1230" s="67"/>
      <c r="E1230" s="71" t="str">
        <f t="shared" si="194"/>
        <v/>
      </c>
      <c r="F1230" s="71" t="str">
        <f t="shared" ref="F1230:F1293" si="200">IF(D1230,STANDARDIZE(E1230,$M$11,$M$12),"")</f>
        <v/>
      </c>
      <c r="G1230" s="72" t="str">
        <f t="shared" si="198"/>
        <v/>
      </c>
      <c r="H1230" s="68" t="str">
        <f t="shared" si="195"/>
        <v/>
      </c>
      <c r="I1230" s="69" t="str">
        <f t="shared" si="191"/>
        <v/>
      </c>
      <c r="J1230" s="70" t="str">
        <f t="shared" si="192"/>
        <v/>
      </c>
      <c r="W1230" s="75" t="e">
        <f t="shared" si="196"/>
        <v>#N/A</v>
      </c>
      <c r="X1230" s="75" t="e">
        <f t="shared" si="199"/>
        <v>#N/A</v>
      </c>
      <c r="Y1230" s="75" t="e">
        <f t="shared" si="197"/>
        <v>#N/A</v>
      </c>
    </row>
    <row r="1231" spans="2:25" ht="12.75" x14ac:dyDescent="0.2">
      <c r="B1231" s="72" t="str">
        <f t="shared" si="193"/>
        <v/>
      </c>
      <c r="C1231" s="58"/>
      <c r="D1231" s="67"/>
      <c r="E1231" s="71" t="str">
        <f t="shared" si="194"/>
        <v/>
      </c>
      <c r="F1231" s="71" t="str">
        <f t="shared" si="200"/>
        <v/>
      </c>
      <c r="G1231" s="72" t="str">
        <f t="shared" si="198"/>
        <v/>
      </c>
      <c r="H1231" s="68" t="str">
        <f t="shared" si="195"/>
        <v/>
      </c>
      <c r="I1231" s="69" t="str">
        <f t="shared" si="191"/>
        <v/>
      </c>
      <c r="J1231" s="70" t="str">
        <f t="shared" si="192"/>
        <v/>
      </c>
      <c r="W1231" s="75" t="e">
        <f t="shared" si="196"/>
        <v>#N/A</v>
      </c>
      <c r="X1231" s="75" t="e">
        <f t="shared" si="199"/>
        <v>#N/A</v>
      </c>
      <c r="Y1231" s="75" t="e">
        <f t="shared" si="197"/>
        <v>#N/A</v>
      </c>
    </row>
    <row r="1232" spans="2:25" ht="12.75" x14ac:dyDescent="0.2">
      <c r="B1232" s="72" t="str">
        <f t="shared" si="193"/>
        <v/>
      </c>
      <c r="C1232" s="58"/>
      <c r="D1232" s="67"/>
      <c r="E1232" s="71" t="str">
        <f t="shared" si="194"/>
        <v/>
      </c>
      <c r="F1232" s="71" t="str">
        <f t="shared" si="200"/>
        <v/>
      </c>
      <c r="G1232" s="72" t="str">
        <f t="shared" si="198"/>
        <v/>
      </c>
      <c r="H1232" s="68" t="str">
        <f t="shared" si="195"/>
        <v/>
      </c>
      <c r="I1232" s="69" t="str">
        <f t="shared" si="191"/>
        <v/>
      </c>
      <c r="J1232" s="70" t="str">
        <f t="shared" si="192"/>
        <v/>
      </c>
      <c r="W1232" s="75" t="e">
        <f t="shared" si="196"/>
        <v>#N/A</v>
      </c>
      <c r="X1232" s="75" t="e">
        <f t="shared" si="199"/>
        <v>#N/A</v>
      </c>
      <c r="Y1232" s="75" t="e">
        <f t="shared" si="197"/>
        <v>#N/A</v>
      </c>
    </row>
    <row r="1233" spans="2:25" ht="12.75" x14ac:dyDescent="0.2">
      <c r="B1233" s="72" t="str">
        <f t="shared" si="193"/>
        <v/>
      </c>
      <c r="C1233" s="58"/>
      <c r="D1233" s="67"/>
      <c r="E1233" s="71" t="str">
        <f t="shared" si="194"/>
        <v/>
      </c>
      <c r="F1233" s="71" t="str">
        <f t="shared" si="200"/>
        <v/>
      </c>
      <c r="G1233" s="72" t="str">
        <f t="shared" si="198"/>
        <v/>
      </c>
      <c r="H1233" s="68" t="str">
        <f t="shared" si="195"/>
        <v/>
      </c>
      <c r="I1233" s="69" t="str">
        <f t="shared" si="191"/>
        <v/>
      </c>
      <c r="J1233" s="70" t="str">
        <f t="shared" si="192"/>
        <v/>
      </c>
      <c r="W1233" s="75" t="e">
        <f t="shared" si="196"/>
        <v>#N/A</v>
      </c>
      <c r="X1233" s="75" t="e">
        <f t="shared" si="199"/>
        <v>#N/A</v>
      </c>
      <c r="Y1233" s="75" t="e">
        <f t="shared" si="197"/>
        <v>#N/A</v>
      </c>
    </row>
    <row r="1234" spans="2:25" ht="12.75" x14ac:dyDescent="0.2">
      <c r="B1234" s="72" t="str">
        <f t="shared" si="193"/>
        <v/>
      </c>
      <c r="C1234" s="58"/>
      <c r="D1234" s="67"/>
      <c r="E1234" s="71" t="str">
        <f t="shared" si="194"/>
        <v/>
      </c>
      <c r="F1234" s="71" t="str">
        <f t="shared" si="200"/>
        <v/>
      </c>
      <c r="G1234" s="72" t="str">
        <f t="shared" si="198"/>
        <v/>
      </c>
      <c r="H1234" s="68" t="str">
        <f t="shared" si="195"/>
        <v/>
      </c>
      <c r="I1234" s="69" t="str">
        <f t="shared" si="191"/>
        <v/>
      </c>
      <c r="J1234" s="70" t="str">
        <f t="shared" si="192"/>
        <v/>
      </c>
      <c r="W1234" s="75" t="e">
        <f t="shared" si="196"/>
        <v>#N/A</v>
      </c>
      <c r="X1234" s="75" t="e">
        <f t="shared" si="199"/>
        <v>#N/A</v>
      </c>
      <c r="Y1234" s="75" t="e">
        <f t="shared" si="197"/>
        <v>#N/A</v>
      </c>
    </row>
    <row r="1235" spans="2:25" ht="12.75" x14ac:dyDescent="0.2">
      <c r="B1235" s="72" t="str">
        <f t="shared" si="193"/>
        <v/>
      </c>
      <c r="C1235" s="58"/>
      <c r="D1235" s="67"/>
      <c r="E1235" s="71" t="str">
        <f t="shared" si="194"/>
        <v/>
      </c>
      <c r="F1235" s="71" t="str">
        <f t="shared" si="200"/>
        <v/>
      </c>
      <c r="G1235" s="72" t="str">
        <f t="shared" si="198"/>
        <v/>
      </c>
      <c r="H1235" s="68" t="str">
        <f t="shared" si="195"/>
        <v/>
      </c>
      <c r="I1235" s="69" t="str">
        <f t="shared" si="191"/>
        <v/>
      </c>
      <c r="J1235" s="70" t="str">
        <f t="shared" si="192"/>
        <v/>
      </c>
      <c r="W1235" s="75" t="e">
        <f t="shared" si="196"/>
        <v>#N/A</v>
      </c>
      <c r="X1235" s="75" t="e">
        <f t="shared" si="199"/>
        <v>#N/A</v>
      </c>
      <c r="Y1235" s="75" t="e">
        <f t="shared" si="197"/>
        <v>#N/A</v>
      </c>
    </row>
    <row r="1236" spans="2:25" ht="12.75" x14ac:dyDescent="0.2">
      <c r="B1236" s="72" t="str">
        <f t="shared" si="193"/>
        <v/>
      </c>
      <c r="C1236" s="58"/>
      <c r="D1236" s="67"/>
      <c r="E1236" s="71" t="str">
        <f t="shared" si="194"/>
        <v/>
      </c>
      <c r="F1236" s="71" t="str">
        <f t="shared" si="200"/>
        <v/>
      </c>
      <c r="G1236" s="72" t="str">
        <f t="shared" si="198"/>
        <v/>
      </c>
      <c r="H1236" s="68" t="str">
        <f t="shared" si="195"/>
        <v/>
      </c>
      <c r="I1236" s="69" t="str">
        <f t="shared" si="191"/>
        <v/>
      </c>
      <c r="J1236" s="70" t="str">
        <f t="shared" si="192"/>
        <v/>
      </c>
      <c r="W1236" s="75" t="e">
        <f t="shared" si="196"/>
        <v>#N/A</v>
      </c>
      <c r="X1236" s="75" t="e">
        <f t="shared" si="199"/>
        <v>#N/A</v>
      </c>
      <c r="Y1236" s="75" t="e">
        <f t="shared" si="197"/>
        <v>#N/A</v>
      </c>
    </row>
    <row r="1237" spans="2:25" ht="12.75" x14ac:dyDescent="0.2">
      <c r="B1237" s="72" t="str">
        <f t="shared" si="193"/>
        <v/>
      </c>
      <c r="C1237" s="58"/>
      <c r="D1237" s="67"/>
      <c r="E1237" s="71" t="str">
        <f t="shared" si="194"/>
        <v/>
      </c>
      <c r="F1237" s="71" t="str">
        <f t="shared" si="200"/>
        <v/>
      </c>
      <c r="G1237" s="72" t="str">
        <f t="shared" si="198"/>
        <v/>
      </c>
      <c r="H1237" s="68" t="str">
        <f t="shared" si="195"/>
        <v/>
      </c>
      <c r="I1237" s="69" t="str">
        <f t="shared" si="191"/>
        <v/>
      </c>
      <c r="J1237" s="70" t="str">
        <f t="shared" si="192"/>
        <v/>
      </c>
      <c r="W1237" s="75" t="e">
        <f t="shared" si="196"/>
        <v>#N/A</v>
      </c>
      <c r="X1237" s="75" t="e">
        <f t="shared" si="199"/>
        <v>#N/A</v>
      </c>
      <c r="Y1237" s="75" t="e">
        <f t="shared" si="197"/>
        <v>#N/A</v>
      </c>
    </row>
    <row r="1238" spans="2:25" ht="12.75" x14ac:dyDescent="0.2">
      <c r="B1238" s="72" t="str">
        <f t="shared" si="193"/>
        <v/>
      </c>
      <c r="C1238" s="58"/>
      <c r="D1238" s="67"/>
      <c r="E1238" s="71" t="str">
        <f t="shared" si="194"/>
        <v/>
      </c>
      <c r="F1238" s="71" t="str">
        <f t="shared" si="200"/>
        <v/>
      </c>
      <c r="G1238" s="72" t="str">
        <f t="shared" si="198"/>
        <v/>
      </c>
      <c r="H1238" s="68" t="str">
        <f t="shared" si="195"/>
        <v/>
      </c>
      <c r="I1238" s="69" t="str">
        <f t="shared" si="191"/>
        <v/>
      </c>
      <c r="J1238" s="70" t="str">
        <f t="shared" si="192"/>
        <v/>
      </c>
      <c r="W1238" s="75" t="e">
        <f t="shared" si="196"/>
        <v>#N/A</v>
      </c>
      <c r="X1238" s="75" t="e">
        <f t="shared" si="199"/>
        <v>#N/A</v>
      </c>
      <c r="Y1238" s="75" t="e">
        <f t="shared" si="197"/>
        <v>#N/A</v>
      </c>
    </row>
    <row r="1239" spans="2:25" ht="12.75" x14ac:dyDescent="0.2">
      <c r="B1239" s="72" t="str">
        <f t="shared" si="193"/>
        <v/>
      </c>
      <c r="C1239" s="58"/>
      <c r="D1239" s="67"/>
      <c r="E1239" s="71" t="str">
        <f t="shared" si="194"/>
        <v/>
      </c>
      <c r="F1239" s="71" t="str">
        <f t="shared" si="200"/>
        <v/>
      </c>
      <c r="G1239" s="72" t="str">
        <f t="shared" si="198"/>
        <v/>
      </c>
      <c r="H1239" s="68" t="str">
        <f t="shared" si="195"/>
        <v/>
      </c>
      <c r="I1239" s="69" t="str">
        <f t="shared" si="191"/>
        <v/>
      </c>
      <c r="J1239" s="70" t="str">
        <f t="shared" si="192"/>
        <v/>
      </c>
      <c r="W1239" s="75" t="e">
        <f t="shared" si="196"/>
        <v>#N/A</v>
      </c>
      <c r="X1239" s="75" t="e">
        <f t="shared" si="199"/>
        <v>#N/A</v>
      </c>
      <c r="Y1239" s="75" t="e">
        <f t="shared" si="197"/>
        <v>#N/A</v>
      </c>
    </row>
    <row r="1240" spans="2:25" ht="12.75" x14ac:dyDescent="0.2">
      <c r="B1240" s="72" t="str">
        <f t="shared" si="193"/>
        <v/>
      </c>
      <c r="C1240" s="58"/>
      <c r="D1240" s="67"/>
      <c r="E1240" s="71" t="str">
        <f t="shared" si="194"/>
        <v/>
      </c>
      <c r="F1240" s="71" t="str">
        <f t="shared" si="200"/>
        <v/>
      </c>
      <c r="G1240" s="72" t="str">
        <f t="shared" si="198"/>
        <v/>
      </c>
      <c r="H1240" s="68" t="str">
        <f t="shared" si="195"/>
        <v/>
      </c>
      <c r="I1240" s="69" t="str">
        <f t="shared" si="191"/>
        <v/>
      </c>
      <c r="J1240" s="70" t="str">
        <f t="shared" si="192"/>
        <v/>
      </c>
      <c r="W1240" s="75" t="e">
        <f t="shared" si="196"/>
        <v>#N/A</v>
      </c>
      <c r="X1240" s="75" t="e">
        <f t="shared" si="199"/>
        <v>#N/A</v>
      </c>
      <c r="Y1240" s="75" t="e">
        <f t="shared" si="197"/>
        <v>#N/A</v>
      </c>
    </row>
    <row r="1241" spans="2:25" ht="12.75" x14ac:dyDescent="0.2">
      <c r="B1241" s="72" t="str">
        <f t="shared" si="193"/>
        <v/>
      </c>
      <c r="C1241" s="58"/>
      <c r="D1241" s="67"/>
      <c r="E1241" s="71" t="str">
        <f t="shared" si="194"/>
        <v/>
      </c>
      <c r="F1241" s="71" t="str">
        <f t="shared" si="200"/>
        <v/>
      </c>
      <c r="G1241" s="72" t="str">
        <f t="shared" si="198"/>
        <v/>
      </c>
      <c r="H1241" s="68" t="str">
        <f t="shared" si="195"/>
        <v/>
      </c>
      <c r="I1241" s="69" t="str">
        <f t="shared" si="191"/>
        <v/>
      </c>
      <c r="J1241" s="70" t="str">
        <f t="shared" si="192"/>
        <v/>
      </c>
      <c r="W1241" s="75" t="e">
        <f t="shared" si="196"/>
        <v>#N/A</v>
      </c>
      <c r="X1241" s="75" t="e">
        <f t="shared" si="199"/>
        <v>#N/A</v>
      </c>
      <c r="Y1241" s="75" t="e">
        <f t="shared" si="197"/>
        <v>#N/A</v>
      </c>
    </row>
    <row r="1242" spans="2:25" ht="12.75" x14ac:dyDescent="0.2">
      <c r="B1242" s="72" t="str">
        <f t="shared" si="193"/>
        <v/>
      </c>
      <c r="C1242" s="58"/>
      <c r="D1242" s="67"/>
      <c r="E1242" s="71" t="str">
        <f t="shared" si="194"/>
        <v/>
      </c>
      <c r="F1242" s="71" t="str">
        <f t="shared" si="200"/>
        <v/>
      </c>
      <c r="G1242" s="72" t="str">
        <f t="shared" si="198"/>
        <v/>
      </c>
      <c r="H1242" s="68" t="str">
        <f t="shared" si="195"/>
        <v/>
      </c>
      <c r="I1242" s="69" t="str">
        <f t="shared" si="191"/>
        <v/>
      </c>
      <c r="J1242" s="70" t="str">
        <f t="shared" si="192"/>
        <v/>
      </c>
      <c r="W1242" s="75" t="e">
        <f t="shared" si="196"/>
        <v>#N/A</v>
      </c>
      <c r="X1242" s="75" t="e">
        <f t="shared" si="199"/>
        <v>#N/A</v>
      </c>
      <c r="Y1242" s="75" t="e">
        <f t="shared" si="197"/>
        <v>#N/A</v>
      </c>
    </row>
    <row r="1243" spans="2:25" ht="12.75" x14ac:dyDescent="0.2">
      <c r="B1243" s="72" t="str">
        <f t="shared" si="193"/>
        <v/>
      </c>
      <c r="C1243" s="58"/>
      <c r="D1243" s="67"/>
      <c r="E1243" s="71" t="str">
        <f t="shared" si="194"/>
        <v/>
      </c>
      <c r="F1243" s="71" t="str">
        <f t="shared" si="200"/>
        <v/>
      </c>
      <c r="G1243" s="72" t="str">
        <f t="shared" si="198"/>
        <v/>
      </c>
      <c r="H1243" s="68" t="str">
        <f t="shared" si="195"/>
        <v/>
      </c>
      <c r="I1243" s="69" t="str">
        <f t="shared" si="191"/>
        <v/>
      </c>
      <c r="J1243" s="70" t="str">
        <f t="shared" si="192"/>
        <v/>
      </c>
      <c r="W1243" s="75" t="e">
        <f t="shared" si="196"/>
        <v>#N/A</v>
      </c>
      <c r="X1243" s="75" t="e">
        <f t="shared" si="199"/>
        <v>#N/A</v>
      </c>
      <c r="Y1243" s="75" t="e">
        <f t="shared" si="197"/>
        <v>#N/A</v>
      </c>
    </row>
    <row r="1244" spans="2:25" ht="12.75" x14ac:dyDescent="0.2">
      <c r="B1244" s="72" t="str">
        <f t="shared" si="193"/>
        <v/>
      </c>
      <c r="C1244" s="58"/>
      <c r="D1244" s="67"/>
      <c r="E1244" s="71" t="str">
        <f t="shared" si="194"/>
        <v/>
      </c>
      <c r="F1244" s="71" t="str">
        <f t="shared" si="200"/>
        <v/>
      </c>
      <c r="G1244" s="72" t="str">
        <f t="shared" si="198"/>
        <v/>
      </c>
      <c r="H1244" s="68" t="str">
        <f t="shared" si="195"/>
        <v/>
      </c>
      <c r="I1244" s="69" t="str">
        <f t="shared" si="191"/>
        <v/>
      </c>
      <c r="J1244" s="70" t="str">
        <f t="shared" si="192"/>
        <v/>
      </c>
      <c r="W1244" s="75" t="e">
        <f t="shared" si="196"/>
        <v>#N/A</v>
      </c>
      <c r="X1244" s="75" t="e">
        <f t="shared" si="199"/>
        <v>#N/A</v>
      </c>
      <c r="Y1244" s="75" t="e">
        <f t="shared" si="197"/>
        <v>#N/A</v>
      </c>
    </row>
    <row r="1245" spans="2:25" ht="12.75" x14ac:dyDescent="0.2">
      <c r="B1245" s="72" t="str">
        <f t="shared" si="193"/>
        <v/>
      </c>
      <c r="C1245" s="58"/>
      <c r="D1245" s="67"/>
      <c r="E1245" s="71" t="str">
        <f t="shared" si="194"/>
        <v/>
      </c>
      <c r="F1245" s="71" t="str">
        <f t="shared" si="200"/>
        <v/>
      </c>
      <c r="G1245" s="72" t="str">
        <f t="shared" si="198"/>
        <v/>
      </c>
      <c r="H1245" s="68" t="str">
        <f t="shared" si="195"/>
        <v/>
      </c>
      <c r="I1245" s="69" t="str">
        <f t="shared" si="191"/>
        <v/>
      </c>
      <c r="J1245" s="70" t="str">
        <f t="shared" si="192"/>
        <v/>
      </c>
      <c r="W1245" s="75" t="e">
        <f t="shared" si="196"/>
        <v>#N/A</v>
      </c>
      <c r="X1245" s="75" t="e">
        <f t="shared" si="199"/>
        <v>#N/A</v>
      </c>
      <c r="Y1245" s="75" t="e">
        <f t="shared" si="197"/>
        <v>#N/A</v>
      </c>
    </row>
    <row r="1246" spans="2:25" ht="12.75" x14ac:dyDescent="0.2">
      <c r="B1246" s="72" t="str">
        <f t="shared" si="193"/>
        <v/>
      </c>
      <c r="C1246" s="58"/>
      <c r="D1246" s="67"/>
      <c r="E1246" s="71" t="str">
        <f t="shared" si="194"/>
        <v/>
      </c>
      <c r="F1246" s="71" t="str">
        <f t="shared" si="200"/>
        <v/>
      </c>
      <c r="G1246" s="72" t="str">
        <f t="shared" si="198"/>
        <v/>
      </c>
      <c r="H1246" s="68" t="str">
        <f t="shared" si="195"/>
        <v/>
      </c>
      <c r="I1246" s="69" t="str">
        <f t="shared" si="191"/>
        <v/>
      </c>
      <c r="J1246" s="70" t="str">
        <f t="shared" si="192"/>
        <v/>
      </c>
      <c r="W1246" s="75" t="e">
        <f t="shared" si="196"/>
        <v>#N/A</v>
      </c>
      <c r="X1246" s="75" t="e">
        <f t="shared" si="199"/>
        <v>#N/A</v>
      </c>
      <c r="Y1246" s="75" t="e">
        <f t="shared" si="197"/>
        <v>#N/A</v>
      </c>
    </row>
    <row r="1247" spans="2:25" ht="12.75" x14ac:dyDescent="0.2">
      <c r="B1247" s="72" t="str">
        <f t="shared" si="193"/>
        <v/>
      </c>
      <c r="C1247" s="58"/>
      <c r="D1247" s="67"/>
      <c r="E1247" s="71" t="str">
        <f t="shared" si="194"/>
        <v/>
      </c>
      <c r="F1247" s="71" t="str">
        <f t="shared" si="200"/>
        <v/>
      </c>
      <c r="G1247" s="72" t="str">
        <f t="shared" si="198"/>
        <v/>
      </c>
      <c r="H1247" s="68" t="str">
        <f t="shared" si="195"/>
        <v/>
      </c>
      <c r="I1247" s="69" t="str">
        <f t="shared" si="191"/>
        <v/>
      </c>
      <c r="J1247" s="70" t="str">
        <f t="shared" si="192"/>
        <v/>
      </c>
      <c r="W1247" s="75" t="e">
        <f t="shared" si="196"/>
        <v>#N/A</v>
      </c>
      <c r="X1247" s="75" t="e">
        <f t="shared" si="199"/>
        <v>#N/A</v>
      </c>
      <c r="Y1247" s="75" t="e">
        <f t="shared" si="197"/>
        <v>#N/A</v>
      </c>
    </row>
    <row r="1248" spans="2:25" ht="12.75" x14ac:dyDescent="0.2">
      <c r="B1248" s="72" t="str">
        <f t="shared" si="193"/>
        <v/>
      </c>
      <c r="C1248" s="58"/>
      <c r="D1248" s="67"/>
      <c r="E1248" s="71" t="str">
        <f t="shared" si="194"/>
        <v/>
      </c>
      <c r="F1248" s="71" t="str">
        <f t="shared" si="200"/>
        <v/>
      </c>
      <c r="G1248" s="72" t="str">
        <f t="shared" si="198"/>
        <v/>
      </c>
      <c r="H1248" s="68" t="str">
        <f t="shared" si="195"/>
        <v/>
      </c>
      <c r="I1248" s="69" t="str">
        <f t="shared" si="191"/>
        <v/>
      </c>
      <c r="J1248" s="70" t="str">
        <f t="shared" si="192"/>
        <v/>
      </c>
      <c r="W1248" s="75" t="e">
        <f t="shared" si="196"/>
        <v>#N/A</v>
      </c>
      <c r="X1248" s="75" t="e">
        <f t="shared" si="199"/>
        <v>#N/A</v>
      </c>
      <c r="Y1248" s="75" t="e">
        <f t="shared" si="197"/>
        <v>#N/A</v>
      </c>
    </row>
    <row r="1249" spans="2:25" ht="12.75" x14ac:dyDescent="0.2">
      <c r="B1249" s="72" t="str">
        <f t="shared" si="193"/>
        <v/>
      </c>
      <c r="C1249" s="58"/>
      <c r="D1249" s="67"/>
      <c r="E1249" s="71" t="str">
        <f t="shared" si="194"/>
        <v/>
      </c>
      <c r="F1249" s="71" t="str">
        <f t="shared" si="200"/>
        <v/>
      </c>
      <c r="G1249" s="72" t="str">
        <f t="shared" si="198"/>
        <v/>
      </c>
      <c r="H1249" s="68" t="str">
        <f t="shared" si="195"/>
        <v/>
      </c>
      <c r="I1249" s="69" t="str">
        <f t="shared" si="191"/>
        <v/>
      </c>
      <c r="J1249" s="70" t="str">
        <f t="shared" si="192"/>
        <v/>
      </c>
      <c r="W1249" s="75" t="e">
        <f t="shared" si="196"/>
        <v>#N/A</v>
      </c>
      <c r="X1249" s="75" t="e">
        <f t="shared" si="199"/>
        <v>#N/A</v>
      </c>
      <c r="Y1249" s="75" t="e">
        <f t="shared" si="197"/>
        <v>#N/A</v>
      </c>
    </row>
    <row r="1250" spans="2:25" ht="12.75" x14ac:dyDescent="0.2">
      <c r="B1250" s="72" t="str">
        <f t="shared" si="193"/>
        <v/>
      </c>
      <c r="C1250" s="58"/>
      <c r="D1250" s="67"/>
      <c r="E1250" s="71" t="str">
        <f t="shared" si="194"/>
        <v/>
      </c>
      <c r="F1250" s="71" t="str">
        <f t="shared" si="200"/>
        <v/>
      </c>
      <c r="G1250" s="72" t="str">
        <f t="shared" si="198"/>
        <v/>
      </c>
      <c r="H1250" s="68" t="str">
        <f t="shared" si="195"/>
        <v/>
      </c>
      <c r="I1250" s="69" t="str">
        <f t="shared" si="191"/>
        <v/>
      </c>
      <c r="J1250" s="70" t="str">
        <f t="shared" si="192"/>
        <v/>
      </c>
      <c r="W1250" s="75" t="e">
        <f t="shared" si="196"/>
        <v>#N/A</v>
      </c>
      <c r="X1250" s="75" t="e">
        <f t="shared" si="199"/>
        <v>#N/A</v>
      </c>
      <c r="Y1250" s="75" t="e">
        <f t="shared" si="197"/>
        <v>#N/A</v>
      </c>
    </row>
    <row r="1251" spans="2:25" ht="12.75" x14ac:dyDescent="0.2">
      <c r="B1251" s="72" t="str">
        <f t="shared" si="193"/>
        <v/>
      </c>
      <c r="C1251" s="58"/>
      <c r="D1251" s="67"/>
      <c r="E1251" s="71" t="str">
        <f t="shared" si="194"/>
        <v/>
      </c>
      <c r="F1251" s="71" t="str">
        <f t="shared" si="200"/>
        <v/>
      </c>
      <c r="G1251" s="72" t="str">
        <f t="shared" si="198"/>
        <v/>
      </c>
      <c r="H1251" s="68" t="str">
        <f t="shared" si="195"/>
        <v/>
      </c>
      <c r="I1251" s="69" t="str">
        <f t="shared" si="191"/>
        <v/>
      </c>
      <c r="J1251" s="70" t="str">
        <f t="shared" si="192"/>
        <v/>
      </c>
      <c r="W1251" s="75" t="e">
        <f t="shared" si="196"/>
        <v>#N/A</v>
      </c>
      <c r="X1251" s="75" t="e">
        <f t="shared" si="199"/>
        <v>#N/A</v>
      </c>
      <c r="Y1251" s="75" t="e">
        <f t="shared" si="197"/>
        <v>#N/A</v>
      </c>
    </row>
    <row r="1252" spans="2:25" ht="12.75" x14ac:dyDescent="0.2">
      <c r="B1252" s="72" t="str">
        <f t="shared" si="193"/>
        <v/>
      </c>
      <c r="C1252" s="58"/>
      <c r="D1252" s="67"/>
      <c r="E1252" s="71" t="str">
        <f t="shared" si="194"/>
        <v/>
      </c>
      <c r="F1252" s="71" t="str">
        <f t="shared" si="200"/>
        <v/>
      </c>
      <c r="G1252" s="72" t="str">
        <f t="shared" si="198"/>
        <v/>
      </c>
      <c r="H1252" s="68" t="str">
        <f t="shared" si="195"/>
        <v/>
      </c>
      <c r="I1252" s="69" t="str">
        <f t="shared" si="191"/>
        <v/>
      </c>
      <c r="J1252" s="70" t="str">
        <f t="shared" si="192"/>
        <v/>
      </c>
      <c r="W1252" s="75" t="e">
        <f t="shared" si="196"/>
        <v>#N/A</v>
      </c>
      <c r="X1252" s="75" t="e">
        <f t="shared" si="199"/>
        <v>#N/A</v>
      </c>
      <c r="Y1252" s="75" t="e">
        <f t="shared" si="197"/>
        <v>#N/A</v>
      </c>
    </row>
    <row r="1253" spans="2:25" ht="12.75" x14ac:dyDescent="0.2">
      <c r="B1253" s="72" t="str">
        <f t="shared" si="193"/>
        <v/>
      </c>
      <c r="C1253" s="58"/>
      <c r="D1253" s="67"/>
      <c r="E1253" s="71" t="str">
        <f t="shared" si="194"/>
        <v/>
      </c>
      <c r="F1253" s="71" t="str">
        <f t="shared" si="200"/>
        <v/>
      </c>
      <c r="G1253" s="72" t="str">
        <f t="shared" si="198"/>
        <v/>
      </c>
      <c r="H1253" s="68" t="str">
        <f t="shared" si="195"/>
        <v/>
      </c>
      <c r="I1253" s="69" t="str">
        <f t="shared" si="191"/>
        <v/>
      </c>
      <c r="J1253" s="70" t="str">
        <f t="shared" si="192"/>
        <v/>
      </c>
      <c r="W1253" s="75" t="e">
        <f t="shared" si="196"/>
        <v>#N/A</v>
      </c>
      <c r="X1253" s="75" t="e">
        <f t="shared" si="199"/>
        <v>#N/A</v>
      </c>
      <c r="Y1253" s="75" t="e">
        <f t="shared" si="197"/>
        <v>#N/A</v>
      </c>
    </row>
    <row r="1254" spans="2:25" ht="12.75" x14ac:dyDescent="0.2">
      <c r="B1254" s="72" t="str">
        <f t="shared" si="193"/>
        <v/>
      </c>
      <c r="C1254" s="58"/>
      <c r="D1254" s="67"/>
      <c r="E1254" s="71" t="str">
        <f t="shared" si="194"/>
        <v/>
      </c>
      <c r="F1254" s="71" t="str">
        <f t="shared" si="200"/>
        <v/>
      </c>
      <c r="G1254" s="72" t="str">
        <f t="shared" si="198"/>
        <v/>
      </c>
      <c r="H1254" s="68" t="str">
        <f t="shared" si="195"/>
        <v/>
      </c>
      <c r="I1254" s="69" t="str">
        <f t="shared" si="191"/>
        <v/>
      </c>
      <c r="J1254" s="70" t="str">
        <f t="shared" si="192"/>
        <v/>
      </c>
      <c r="W1254" s="75" t="e">
        <f t="shared" si="196"/>
        <v>#N/A</v>
      </c>
      <c r="X1254" s="75" t="e">
        <f t="shared" si="199"/>
        <v>#N/A</v>
      </c>
      <c r="Y1254" s="75" t="e">
        <f t="shared" si="197"/>
        <v>#N/A</v>
      </c>
    </row>
    <row r="1255" spans="2:25" ht="12.75" x14ac:dyDescent="0.2">
      <c r="B1255" s="72" t="str">
        <f t="shared" si="193"/>
        <v/>
      </c>
      <c r="C1255" s="58"/>
      <c r="D1255" s="67"/>
      <c r="E1255" s="71" t="str">
        <f t="shared" si="194"/>
        <v/>
      </c>
      <c r="F1255" s="71" t="str">
        <f t="shared" si="200"/>
        <v/>
      </c>
      <c r="G1255" s="72" t="str">
        <f t="shared" si="198"/>
        <v/>
      </c>
      <c r="H1255" s="68" t="str">
        <f t="shared" si="195"/>
        <v/>
      </c>
      <c r="I1255" s="69" t="str">
        <f t="shared" si="191"/>
        <v/>
      </c>
      <c r="J1255" s="70" t="str">
        <f t="shared" si="192"/>
        <v/>
      </c>
      <c r="W1255" s="75" t="e">
        <f t="shared" si="196"/>
        <v>#N/A</v>
      </c>
      <c r="X1255" s="75" t="e">
        <f t="shared" si="199"/>
        <v>#N/A</v>
      </c>
      <c r="Y1255" s="75" t="e">
        <f t="shared" si="197"/>
        <v>#N/A</v>
      </c>
    </row>
    <row r="1256" spans="2:25" ht="12.75" x14ac:dyDescent="0.2">
      <c r="B1256" s="72" t="str">
        <f t="shared" si="193"/>
        <v/>
      </c>
      <c r="C1256" s="58"/>
      <c r="D1256" s="67"/>
      <c r="E1256" s="71" t="str">
        <f t="shared" si="194"/>
        <v/>
      </c>
      <c r="F1256" s="71" t="str">
        <f t="shared" si="200"/>
        <v/>
      </c>
      <c r="G1256" s="72" t="str">
        <f t="shared" si="198"/>
        <v/>
      </c>
      <c r="H1256" s="68" t="str">
        <f t="shared" si="195"/>
        <v/>
      </c>
      <c r="I1256" s="69" t="str">
        <f t="shared" si="191"/>
        <v/>
      </c>
      <c r="J1256" s="70" t="str">
        <f t="shared" si="192"/>
        <v/>
      </c>
      <c r="W1256" s="75" t="e">
        <f t="shared" si="196"/>
        <v>#N/A</v>
      </c>
      <c r="X1256" s="75" t="e">
        <f t="shared" si="199"/>
        <v>#N/A</v>
      </c>
      <c r="Y1256" s="75" t="e">
        <f t="shared" si="197"/>
        <v>#N/A</v>
      </c>
    </row>
    <row r="1257" spans="2:25" ht="12.75" x14ac:dyDescent="0.2">
      <c r="B1257" s="72" t="str">
        <f t="shared" si="193"/>
        <v/>
      </c>
      <c r="C1257" s="58"/>
      <c r="D1257" s="67"/>
      <c r="E1257" s="71" t="str">
        <f t="shared" si="194"/>
        <v/>
      </c>
      <c r="F1257" s="71" t="str">
        <f t="shared" si="200"/>
        <v/>
      </c>
      <c r="G1257" s="72" t="str">
        <f t="shared" si="198"/>
        <v/>
      </c>
      <c r="H1257" s="68" t="str">
        <f t="shared" si="195"/>
        <v/>
      </c>
      <c r="I1257" s="69" t="str">
        <f t="shared" si="191"/>
        <v/>
      </c>
      <c r="J1257" s="70" t="str">
        <f t="shared" si="192"/>
        <v/>
      </c>
      <c r="W1257" s="75" t="e">
        <f t="shared" si="196"/>
        <v>#N/A</v>
      </c>
      <c r="X1257" s="75" t="e">
        <f t="shared" si="199"/>
        <v>#N/A</v>
      </c>
      <c r="Y1257" s="75" t="e">
        <f t="shared" si="197"/>
        <v>#N/A</v>
      </c>
    </row>
    <row r="1258" spans="2:25" ht="12.75" x14ac:dyDescent="0.2">
      <c r="B1258" s="72" t="str">
        <f t="shared" si="193"/>
        <v/>
      </c>
      <c r="C1258" s="58"/>
      <c r="D1258" s="67"/>
      <c r="E1258" s="71" t="str">
        <f t="shared" si="194"/>
        <v/>
      </c>
      <c r="F1258" s="71" t="str">
        <f t="shared" si="200"/>
        <v/>
      </c>
      <c r="G1258" s="72" t="str">
        <f t="shared" si="198"/>
        <v/>
      </c>
      <c r="H1258" s="68" t="str">
        <f t="shared" si="195"/>
        <v/>
      </c>
      <c r="I1258" s="69" t="str">
        <f t="shared" si="191"/>
        <v/>
      </c>
      <c r="J1258" s="70" t="str">
        <f t="shared" si="192"/>
        <v/>
      </c>
      <c r="W1258" s="75" t="e">
        <f t="shared" si="196"/>
        <v>#N/A</v>
      </c>
      <c r="X1258" s="75" t="e">
        <f t="shared" si="199"/>
        <v>#N/A</v>
      </c>
      <c r="Y1258" s="75" t="e">
        <f t="shared" si="197"/>
        <v>#N/A</v>
      </c>
    </row>
    <row r="1259" spans="2:25" ht="12.75" x14ac:dyDescent="0.2">
      <c r="B1259" s="72" t="str">
        <f t="shared" si="193"/>
        <v/>
      </c>
      <c r="C1259" s="58"/>
      <c r="D1259" s="67"/>
      <c r="E1259" s="71" t="str">
        <f t="shared" si="194"/>
        <v/>
      </c>
      <c r="F1259" s="71" t="str">
        <f t="shared" si="200"/>
        <v/>
      </c>
      <c r="G1259" s="72" t="str">
        <f t="shared" si="198"/>
        <v/>
      </c>
      <c r="H1259" s="68" t="str">
        <f t="shared" si="195"/>
        <v/>
      </c>
      <c r="I1259" s="69" t="str">
        <f t="shared" si="191"/>
        <v/>
      </c>
      <c r="J1259" s="70" t="str">
        <f t="shared" si="192"/>
        <v/>
      </c>
      <c r="W1259" s="75" t="e">
        <f t="shared" si="196"/>
        <v>#N/A</v>
      </c>
      <c r="X1259" s="75" t="e">
        <f t="shared" si="199"/>
        <v>#N/A</v>
      </c>
      <c r="Y1259" s="75" t="e">
        <f t="shared" si="197"/>
        <v>#N/A</v>
      </c>
    </row>
    <row r="1260" spans="2:25" ht="12.75" x14ac:dyDescent="0.2">
      <c r="B1260" s="72" t="str">
        <f t="shared" si="193"/>
        <v/>
      </c>
      <c r="C1260" s="58"/>
      <c r="D1260" s="67"/>
      <c r="E1260" s="71" t="str">
        <f t="shared" si="194"/>
        <v/>
      </c>
      <c r="F1260" s="71" t="str">
        <f t="shared" si="200"/>
        <v/>
      </c>
      <c r="G1260" s="72" t="str">
        <f t="shared" si="198"/>
        <v/>
      </c>
      <c r="H1260" s="68" t="str">
        <f t="shared" si="195"/>
        <v/>
      </c>
      <c r="I1260" s="69" t="str">
        <f t="shared" si="191"/>
        <v/>
      </c>
      <c r="J1260" s="70" t="str">
        <f t="shared" si="192"/>
        <v/>
      </c>
      <c r="W1260" s="75" t="e">
        <f t="shared" si="196"/>
        <v>#N/A</v>
      </c>
      <c r="X1260" s="75" t="e">
        <f t="shared" si="199"/>
        <v>#N/A</v>
      </c>
      <c r="Y1260" s="75" t="e">
        <f t="shared" si="197"/>
        <v>#N/A</v>
      </c>
    </row>
    <row r="1261" spans="2:25" ht="12.75" x14ac:dyDescent="0.2">
      <c r="B1261" s="72" t="str">
        <f t="shared" si="193"/>
        <v/>
      </c>
      <c r="C1261" s="58"/>
      <c r="D1261" s="67"/>
      <c r="E1261" s="71" t="str">
        <f t="shared" si="194"/>
        <v/>
      </c>
      <c r="F1261" s="71" t="str">
        <f t="shared" si="200"/>
        <v/>
      </c>
      <c r="G1261" s="72" t="str">
        <f t="shared" si="198"/>
        <v/>
      </c>
      <c r="H1261" s="68" t="str">
        <f t="shared" si="195"/>
        <v/>
      </c>
      <c r="I1261" s="69" t="str">
        <f t="shared" si="191"/>
        <v/>
      </c>
      <c r="J1261" s="70" t="str">
        <f t="shared" si="192"/>
        <v/>
      </c>
      <c r="W1261" s="75" t="e">
        <f t="shared" si="196"/>
        <v>#N/A</v>
      </c>
      <c r="X1261" s="75" t="e">
        <f t="shared" si="199"/>
        <v>#N/A</v>
      </c>
      <c r="Y1261" s="75" t="e">
        <f t="shared" si="197"/>
        <v>#N/A</v>
      </c>
    </row>
    <row r="1262" spans="2:25" ht="12.75" x14ac:dyDescent="0.2">
      <c r="B1262" s="72" t="str">
        <f t="shared" si="193"/>
        <v/>
      </c>
      <c r="C1262" s="58"/>
      <c r="D1262" s="67"/>
      <c r="E1262" s="71" t="str">
        <f t="shared" si="194"/>
        <v/>
      </c>
      <c r="F1262" s="71" t="str">
        <f t="shared" si="200"/>
        <v/>
      </c>
      <c r="G1262" s="72" t="str">
        <f t="shared" si="198"/>
        <v/>
      </c>
      <c r="H1262" s="68" t="str">
        <f t="shared" si="195"/>
        <v/>
      </c>
      <c r="I1262" s="69" t="str">
        <f t="shared" si="191"/>
        <v/>
      </c>
      <c r="J1262" s="70" t="str">
        <f t="shared" si="192"/>
        <v/>
      </c>
      <c r="W1262" s="75" t="e">
        <f t="shared" si="196"/>
        <v>#N/A</v>
      </c>
      <c r="X1262" s="75" t="e">
        <f t="shared" si="199"/>
        <v>#N/A</v>
      </c>
      <c r="Y1262" s="75" t="e">
        <f t="shared" si="197"/>
        <v>#N/A</v>
      </c>
    </row>
    <row r="1263" spans="2:25" ht="12.75" x14ac:dyDescent="0.2">
      <c r="B1263" s="72" t="str">
        <f t="shared" si="193"/>
        <v/>
      </c>
      <c r="C1263" s="58"/>
      <c r="D1263" s="67"/>
      <c r="E1263" s="71" t="str">
        <f t="shared" si="194"/>
        <v/>
      </c>
      <c r="F1263" s="71" t="str">
        <f t="shared" si="200"/>
        <v/>
      </c>
      <c r="G1263" s="72" t="str">
        <f t="shared" si="198"/>
        <v/>
      </c>
      <c r="H1263" s="68" t="str">
        <f t="shared" si="195"/>
        <v/>
      </c>
      <c r="I1263" s="69" t="str">
        <f t="shared" si="191"/>
        <v/>
      </c>
      <c r="J1263" s="70" t="str">
        <f t="shared" si="192"/>
        <v/>
      </c>
      <c r="W1263" s="75" t="e">
        <f t="shared" si="196"/>
        <v>#N/A</v>
      </c>
      <c r="X1263" s="75" t="e">
        <f t="shared" si="199"/>
        <v>#N/A</v>
      </c>
      <c r="Y1263" s="75" t="e">
        <f t="shared" si="197"/>
        <v>#N/A</v>
      </c>
    </row>
    <row r="1264" spans="2:25" ht="12.75" x14ac:dyDescent="0.2">
      <c r="B1264" s="72" t="str">
        <f t="shared" si="193"/>
        <v/>
      </c>
      <c r="C1264" s="58"/>
      <c r="D1264" s="67"/>
      <c r="E1264" s="71" t="str">
        <f t="shared" si="194"/>
        <v/>
      </c>
      <c r="F1264" s="71" t="str">
        <f t="shared" si="200"/>
        <v/>
      </c>
      <c r="G1264" s="72" t="str">
        <f t="shared" si="198"/>
        <v/>
      </c>
      <c r="H1264" s="68" t="str">
        <f t="shared" si="195"/>
        <v/>
      </c>
      <c r="I1264" s="69" t="str">
        <f t="shared" si="191"/>
        <v/>
      </c>
      <c r="J1264" s="70" t="str">
        <f t="shared" si="192"/>
        <v/>
      </c>
      <c r="W1264" s="75" t="e">
        <f t="shared" si="196"/>
        <v>#N/A</v>
      </c>
      <c r="X1264" s="75" t="e">
        <f t="shared" si="199"/>
        <v>#N/A</v>
      </c>
      <c r="Y1264" s="75" t="e">
        <f t="shared" si="197"/>
        <v>#N/A</v>
      </c>
    </row>
    <row r="1265" spans="2:25" ht="12.75" x14ac:dyDescent="0.2">
      <c r="B1265" s="72" t="str">
        <f t="shared" si="193"/>
        <v/>
      </c>
      <c r="C1265" s="58"/>
      <c r="D1265" s="67"/>
      <c r="E1265" s="71" t="str">
        <f t="shared" si="194"/>
        <v/>
      </c>
      <c r="F1265" s="71" t="str">
        <f t="shared" si="200"/>
        <v/>
      </c>
      <c r="G1265" s="72" t="str">
        <f t="shared" si="198"/>
        <v/>
      </c>
      <c r="H1265" s="68" t="str">
        <f t="shared" si="195"/>
        <v/>
      </c>
      <c r="I1265" s="69" t="str">
        <f t="shared" si="191"/>
        <v/>
      </c>
      <c r="J1265" s="70" t="str">
        <f t="shared" si="192"/>
        <v/>
      </c>
      <c r="W1265" s="75" t="e">
        <f t="shared" si="196"/>
        <v>#N/A</v>
      </c>
      <c r="X1265" s="75" t="e">
        <f t="shared" si="199"/>
        <v>#N/A</v>
      </c>
      <c r="Y1265" s="75" t="e">
        <f t="shared" si="197"/>
        <v>#N/A</v>
      </c>
    </row>
    <row r="1266" spans="2:25" ht="12.75" x14ac:dyDescent="0.2">
      <c r="B1266" s="72" t="str">
        <f t="shared" si="193"/>
        <v/>
      </c>
      <c r="C1266" s="58"/>
      <c r="D1266" s="67"/>
      <c r="E1266" s="71" t="str">
        <f t="shared" si="194"/>
        <v/>
      </c>
      <c r="F1266" s="71" t="str">
        <f t="shared" si="200"/>
        <v/>
      </c>
      <c r="G1266" s="72" t="str">
        <f t="shared" si="198"/>
        <v/>
      </c>
      <c r="H1266" s="68" t="str">
        <f t="shared" si="195"/>
        <v/>
      </c>
      <c r="I1266" s="69" t="str">
        <f t="shared" si="191"/>
        <v/>
      </c>
      <c r="J1266" s="70" t="str">
        <f t="shared" si="192"/>
        <v/>
      </c>
      <c r="W1266" s="75" t="e">
        <f t="shared" si="196"/>
        <v>#N/A</v>
      </c>
      <c r="X1266" s="75" t="e">
        <f t="shared" si="199"/>
        <v>#N/A</v>
      </c>
      <c r="Y1266" s="75" t="e">
        <f t="shared" si="197"/>
        <v>#N/A</v>
      </c>
    </row>
    <row r="1267" spans="2:25" ht="12.75" x14ac:dyDescent="0.2">
      <c r="B1267" s="72" t="str">
        <f t="shared" si="193"/>
        <v/>
      </c>
      <c r="C1267" s="58"/>
      <c r="D1267" s="67"/>
      <c r="E1267" s="71" t="str">
        <f t="shared" si="194"/>
        <v/>
      </c>
      <c r="F1267" s="71" t="str">
        <f t="shared" si="200"/>
        <v/>
      </c>
      <c r="G1267" s="72" t="str">
        <f t="shared" si="198"/>
        <v/>
      </c>
      <c r="H1267" s="68" t="str">
        <f t="shared" si="195"/>
        <v/>
      </c>
      <c r="I1267" s="69" t="str">
        <f t="shared" si="191"/>
        <v/>
      </c>
      <c r="J1267" s="70" t="str">
        <f t="shared" si="192"/>
        <v/>
      </c>
      <c r="W1267" s="75" t="e">
        <f t="shared" si="196"/>
        <v>#N/A</v>
      </c>
      <c r="X1267" s="75" t="e">
        <f t="shared" si="199"/>
        <v>#N/A</v>
      </c>
      <c r="Y1267" s="75" t="e">
        <f t="shared" si="197"/>
        <v>#N/A</v>
      </c>
    </row>
    <row r="1268" spans="2:25" ht="12.75" x14ac:dyDescent="0.2">
      <c r="B1268" s="72" t="str">
        <f t="shared" si="193"/>
        <v/>
      </c>
      <c r="C1268" s="58"/>
      <c r="D1268" s="67"/>
      <c r="E1268" s="71" t="str">
        <f t="shared" si="194"/>
        <v/>
      </c>
      <c r="F1268" s="71" t="str">
        <f t="shared" si="200"/>
        <v/>
      </c>
      <c r="G1268" s="72" t="str">
        <f t="shared" si="198"/>
        <v/>
      </c>
      <c r="H1268" s="68" t="str">
        <f t="shared" si="195"/>
        <v/>
      </c>
      <c r="I1268" s="69" t="str">
        <f t="shared" si="191"/>
        <v/>
      </c>
      <c r="J1268" s="70" t="str">
        <f t="shared" si="192"/>
        <v/>
      </c>
      <c r="W1268" s="75" t="e">
        <f t="shared" si="196"/>
        <v>#N/A</v>
      </c>
      <c r="X1268" s="75" t="e">
        <f t="shared" si="199"/>
        <v>#N/A</v>
      </c>
      <c r="Y1268" s="75" t="e">
        <f t="shared" si="197"/>
        <v>#N/A</v>
      </c>
    </row>
    <row r="1269" spans="2:25" ht="12.75" x14ac:dyDescent="0.2">
      <c r="B1269" s="72" t="str">
        <f t="shared" si="193"/>
        <v/>
      </c>
      <c r="C1269" s="58"/>
      <c r="D1269" s="67"/>
      <c r="E1269" s="71" t="str">
        <f t="shared" si="194"/>
        <v/>
      </c>
      <c r="F1269" s="71" t="str">
        <f t="shared" si="200"/>
        <v/>
      </c>
      <c r="G1269" s="72" t="str">
        <f t="shared" si="198"/>
        <v/>
      </c>
      <c r="H1269" s="68" t="str">
        <f t="shared" si="195"/>
        <v/>
      </c>
      <c r="I1269" s="69" t="str">
        <f t="shared" si="191"/>
        <v/>
      </c>
      <c r="J1269" s="70" t="str">
        <f t="shared" si="192"/>
        <v/>
      </c>
      <c r="W1269" s="75" t="e">
        <f t="shared" si="196"/>
        <v>#N/A</v>
      </c>
      <c r="X1269" s="75" t="e">
        <f t="shared" si="199"/>
        <v>#N/A</v>
      </c>
      <c r="Y1269" s="75" t="e">
        <f t="shared" si="197"/>
        <v>#N/A</v>
      </c>
    </row>
    <row r="1270" spans="2:25" ht="12.75" x14ac:dyDescent="0.2">
      <c r="B1270" s="72" t="str">
        <f t="shared" si="193"/>
        <v/>
      </c>
      <c r="C1270" s="58"/>
      <c r="D1270" s="67"/>
      <c r="E1270" s="71" t="str">
        <f t="shared" si="194"/>
        <v/>
      </c>
      <c r="F1270" s="71" t="str">
        <f t="shared" si="200"/>
        <v/>
      </c>
      <c r="G1270" s="72" t="str">
        <f t="shared" si="198"/>
        <v/>
      </c>
      <c r="H1270" s="68" t="str">
        <f t="shared" si="195"/>
        <v/>
      </c>
      <c r="I1270" s="69" t="str">
        <f t="shared" si="191"/>
        <v/>
      </c>
      <c r="J1270" s="70" t="str">
        <f t="shared" si="192"/>
        <v/>
      </c>
      <c r="W1270" s="75" t="e">
        <f t="shared" si="196"/>
        <v>#N/A</v>
      </c>
      <c r="X1270" s="75" t="e">
        <f t="shared" si="199"/>
        <v>#N/A</v>
      </c>
      <c r="Y1270" s="75" t="e">
        <f t="shared" si="197"/>
        <v>#N/A</v>
      </c>
    </row>
    <row r="1271" spans="2:25" ht="12.75" x14ac:dyDescent="0.2">
      <c r="B1271" s="72" t="str">
        <f t="shared" si="193"/>
        <v/>
      </c>
      <c r="C1271" s="58"/>
      <c r="D1271" s="67"/>
      <c r="E1271" s="71" t="str">
        <f t="shared" si="194"/>
        <v/>
      </c>
      <c r="F1271" s="71" t="str">
        <f t="shared" si="200"/>
        <v/>
      </c>
      <c r="G1271" s="72" t="str">
        <f t="shared" si="198"/>
        <v/>
      </c>
      <c r="H1271" s="68" t="str">
        <f t="shared" si="195"/>
        <v/>
      </c>
      <c r="I1271" s="69" t="str">
        <f t="shared" si="191"/>
        <v/>
      </c>
      <c r="J1271" s="70" t="str">
        <f t="shared" si="192"/>
        <v/>
      </c>
      <c r="W1271" s="75" t="e">
        <f t="shared" si="196"/>
        <v>#N/A</v>
      </c>
      <c r="X1271" s="75" t="e">
        <f t="shared" si="199"/>
        <v>#N/A</v>
      </c>
      <c r="Y1271" s="75" t="e">
        <f t="shared" si="197"/>
        <v>#N/A</v>
      </c>
    </row>
    <row r="1272" spans="2:25" ht="12.75" x14ac:dyDescent="0.2">
      <c r="B1272" s="72" t="str">
        <f t="shared" si="193"/>
        <v/>
      </c>
      <c r="C1272" s="58"/>
      <c r="D1272" s="67"/>
      <c r="E1272" s="71" t="str">
        <f t="shared" si="194"/>
        <v/>
      </c>
      <c r="F1272" s="71" t="str">
        <f t="shared" si="200"/>
        <v/>
      </c>
      <c r="G1272" s="72" t="str">
        <f t="shared" si="198"/>
        <v/>
      </c>
      <c r="H1272" s="68" t="str">
        <f t="shared" si="195"/>
        <v/>
      </c>
      <c r="I1272" s="69" t="str">
        <f t="shared" si="191"/>
        <v/>
      </c>
      <c r="J1272" s="70" t="str">
        <f t="shared" si="192"/>
        <v/>
      </c>
      <c r="W1272" s="75" t="e">
        <f t="shared" si="196"/>
        <v>#N/A</v>
      </c>
      <c r="X1272" s="75" t="e">
        <f t="shared" si="199"/>
        <v>#N/A</v>
      </c>
      <c r="Y1272" s="75" t="e">
        <f t="shared" si="197"/>
        <v>#N/A</v>
      </c>
    </row>
    <row r="1273" spans="2:25" ht="12.75" x14ac:dyDescent="0.2">
      <c r="B1273" s="72" t="str">
        <f t="shared" si="193"/>
        <v/>
      </c>
      <c r="C1273" s="58"/>
      <c r="D1273" s="67"/>
      <c r="E1273" s="71" t="str">
        <f t="shared" si="194"/>
        <v/>
      </c>
      <c r="F1273" s="71" t="str">
        <f t="shared" si="200"/>
        <v/>
      </c>
      <c r="G1273" s="72" t="str">
        <f t="shared" si="198"/>
        <v/>
      </c>
      <c r="H1273" s="68" t="str">
        <f t="shared" si="195"/>
        <v/>
      </c>
      <c r="I1273" s="69" t="str">
        <f t="shared" si="191"/>
        <v/>
      </c>
      <c r="J1273" s="70" t="str">
        <f t="shared" si="192"/>
        <v/>
      </c>
      <c r="W1273" s="75" t="e">
        <f t="shared" si="196"/>
        <v>#N/A</v>
      </c>
      <c r="X1273" s="75" t="e">
        <f t="shared" si="199"/>
        <v>#N/A</v>
      </c>
      <c r="Y1273" s="75" t="e">
        <f t="shared" si="197"/>
        <v>#N/A</v>
      </c>
    </row>
    <row r="1274" spans="2:25" ht="12.75" x14ac:dyDescent="0.2">
      <c r="B1274" s="72" t="str">
        <f t="shared" si="193"/>
        <v/>
      </c>
      <c r="C1274" s="58"/>
      <c r="D1274" s="67"/>
      <c r="E1274" s="71" t="str">
        <f t="shared" si="194"/>
        <v/>
      </c>
      <c r="F1274" s="71" t="str">
        <f t="shared" si="200"/>
        <v/>
      </c>
      <c r="G1274" s="72" t="str">
        <f t="shared" si="198"/>
        <v/>
      </c>
      <c r="H1274" s="68" t="str">
        <f t="shared" si="195"/>
        <v/>
      </c>
      <c r="I1274" s="69" t="str">
        <f t="shared" si="191"/>
        <v/>
      </c>
      <c r="J1274" s="70" t="str">
        <f t="shared" si="192"/>
        <v/>
      </c>
      <c r="W1274" s="75" t="e">
        <f t="shared" si="196"/>
        <v>#N/A</v>
      </c>
      <c r="X1274" s="75" t="e">
        <f t="shared" si="199"/>
        <v>#N/A</v>
      </c>
      <c r="Y1274" s="75" t="e">
        <f t="shared" si="197"/>
        <v>#N/A</v>
      </c>
    </row>
    <row r="1275" spans="2:25" ht="12.75" x14ac:dyDescent="0.2">
      <c r="B1275" s="72" t="str">
        <f t="shared" si="193"/>
        <v/>
      </c>
      <c r="C1275" s="58"/>
      <c r="D1275" s="67"/>
      <c r="E1275" s="71" t="str">
        <f t="shared" si="194"/>
        <v/>
      </c>
      <c r="F1275" s="71" t="str">
        <f t="shared" si="200"/>
        <v/>
      </c>
      <c r="G1275" s="72" t="str">
        <f t="shared" si="198"/>
        <v/>
      </c>
      <c r="H1275" s="68" t="str">
        <f t="shared" si="195"/>
        <v/>
      </c>
      <c r="I1275" s="69" t="str">
        <f t="shared" si="191"/>
        <v/>
      </c>
      <c r="J1275" s="70" t="str">
        <f t="shared" si="192"/>
        <v/>
      </c>
      <c r="W1275" s="75" t="e">
        <f t="shared" si="196"/>
        <v>#N/A</v>
      </c>
      <c r="X1275" s="75" t="e">
        <f t="shared" si="199"/>
        <v>#N/A</v>
      </c>
      <c r="Y1275" s="75" t="e">
        <f t="shared" si="197"/>
        <v>#N/A</v>
      </c>
    </row>
    <row r="1276" spans="2:25" ht="12.75" x14ac:dyDescent="0.2">
      <c r="B1276" s="72" t="str">
        <f t="shared" si="193"/>
        <v/>
      </c>
      <c r="C1276" s="58"/>
      <c r="D1276" s="67"/>
      <c r="E1276" s="71" t="str">
        <f t="shared" si="194"/>
        <v/>
      </c>
      <c r="F1276" s="71" t="str">
        <f t="shared" si="200"/>
        <v/>
      </c>
      <c r="G1276" s="72" t="str">
        <f t="shared" si="198"/>
        <v/>
      </c>
      <c r="H1276" s="68" t="str">
        <f t="shared" si="195"/>
        <v/>
      </c>
      <c r="I1276" s="69" t="str">
        <f t="shared" si="191"/>
        <v/>
      </c>
      <c r="J1276" s="70" t="str">
        <f t="shared" si="192"/>
        <v/>
      </c>
      <c r="W1276" s="75" t="e">
        <f t="shared" si="196"/>
        <v>#N/A</v>
      </c>
      <c r="X1276" s="75" t="e">
        <f t="shared" si="199"/>
        <v>#N/A</v>
      </c>
      <c r="Y1276" s="75" t="e">
        <f t="shared" si="197"/>
        <v>#N/A</v>
      </c>
    </row>
    <row r="1277" spans="2:25" ht="12.75" x14ac:dyDescent="0.2">
      <c r="B1277" s="72" t="str">
        <f t="shared" si="193"/>
        <v/>
      </c>
      <c r="C1277" s="58"/>
      <c r="D1277" s="67"/>
      <c r="E1277" s="71" t="str">
        <f t="shared" si="194"/>
        <v/>
      </c>
      <c r="F1277" s="71" t="str">
        <f t="shared" si="200"/>
        <v/>
      </c>
      <c r="G1277" s="72" t="str">
        <f t="shared" si="198"/>
        <v/>
      </c>
      <c r="H1277" s="68" t="str">
        <f t="shared" si="195"/>
        <v/>
      </c>
      <c r="I1277" s="69" t="str">
        <f t="shared" si="191"/>
        <v/>
      </c>
      <c r="J1277" s="70" t="str">
        <f t="shared" si="192"/>
        <v/>
      </c>
      <c r="W1277" s="75" t="e">
        <f t="shared" si="196"/>
        <v>#N/A</v>
      </c>
      <c r="X1277" s="75" t="e">
        <f t="shared" si="199"/>
        <v>#N/A</v>
      </c>
      <c r="Y1277" s="75" t="e">
        <f t="shared" si="197"/>
        <v>#N/A</v>
      </c>
    </row>
    <row r="1278" spans="2:25" ht="12.75" x14ac:dyDescent="0.2">
      <c r="B1278" s="72" t="str">
        <f t="shared" si="193"/>
        <v/>
      </c>
      <c r="C1278" s="58"/>
      <c r="D1278" s="67"/>
      <c r="E1278" s="71" t="str">
        <f t="shared" si="194"/>
        <v/>
      </c>
      <c r="F1278" s="71" t="str">
        <f t="shared" si="200"/>
        <v/>
      </c>
      <c r="G1278" s="72" t="str">
        <f t="shared" si="198"/>
        <v/>
      </c>
      <c r="H1278" s="68" t="str">
        <f t="shared" si="195"/>
        <v/>
      </c>
      <c r="I1278" s="69" t="str">
        <f t="shared" si="191"/>
        <v/>
      </c>
      <c r="J1278" s="70" t="str">
        <f t="shared" si="192"/>
        <v/>
      </c>
      <c r="W1278" s="75" t="e">
        <f t="shared" si="196"/>
        <v>#N/A</v>
      </c>
      <c r="X1278" s="75" t="e">
        <f t="shared" si="199"/>
        <v>#N/A</v>
      </c>
      <c r="Y1278" s="75" t="e">
        <f t="shared" si="197"/>
        <v>#N/A</v>
      </c>
    </row>
    <row r="1279" spans="2:25" ht="12.75" x14ac:dyDescent="0.2">
      <c r="B1279" s="72" t="str">
        <f t="shared" si="193"/>
        <v/>
      </c>
      <c r="C1279" s="58"/>
      <c r="D1279" s="67"/>
      <c r="E1279" s="71" t="str">
        <f t="shared" si="194"/>
        <v/>
      </c>
      <c r="F1279" s="71" t="str">
        <f t="shared" si="200"/>
        <v/>
      </c>
      <c r="G1279" s="72" t="str">
        <f t="shared" si="198"/>
        <v/>
      </c>
      <c r="H1279" s="68" t="str">
        <f t="shared" si="195"/>
        <v/>
      </c>
      <c r="I1279" s="69" t="str">
        <f t="shared" si="191"/>
        <v/>
      </c>
      <c r="J1279" s="70" t="str">
        <f t="shared" si="192"/>
        <v/>
      </c>
      <c r="W1279" s="75" t="e">
        <f t="shared" si="196"/>
        <v>#N/A</v>
      </c>
      <c r="X1279" s="75" t="e">
        <f t="shared" si="199"/>
        <v>#N/A</v>
      </c>
      <c r="Y1279" s="75" t="e">
        <f t="shared" si="197"/>
        <v>#N/A</v>
      </c>
    </row>
    <row r="1280" spans="2:25" ht="12.75" x14ac:dyDescent="0.2">
      <c r="B1280" s="72" t="str">
        <f t="shared" si="193"/>
        <v/>
      </c>
      <c r="C1280" s="58"/>
      <c r="D1280" s="67"/>
      <c r="E1280" s="71" t="str">
        <f t="shared" si="194"/>
        <v/>
      </c>
      <c r="F1280" s="71" t="str">
        <f t="shared" si="200"/>
        <v/>
      </c>
      <c r="G1280" s="72" t="str">
        <f t="shared" si="198"/>
        <v/>
      </c>
      <c r="H1280" s="68" t="str">
        <f t="shared" si="195"/>
        <v/>
      </c>
      <c r="I1280" s="69" t="str">
        <f t="shared" si="191"/>
        <v/>
      </c>
      <c r="J1280" s="70" t="str">
        <f t="shared" si="192"/>
        <v/>
      </c>
      <c r="W1280" s="75" t="e">
        <f t="shared" si="196"/>
        <v>#N/A</v>
      </c>
      <c r="X1280" s="75" t="e">
        <f t="shared" si="199"/>
        <v>#N/A</v>
      </c>
      <c r="Y1280" s="75" t="e">
        <f t="shared" si="197"/>
        <v>#N/A</v>
      </c>
    </row>
    <row r="1281" spans="2:25" ht="12.75" x14ac:dyDescent="0.2">
      <c r="B1281" s="72" t="str">
        <f t="shared" si="193"/>
        <v/>
      </c>
      <c r="C1281" s="58"/>
      <c r="D1281" s="67"/>
      <c r="E1281" s="71" t="str">
        <f t="shared" si="194"/>
        <v/>
      </c>
      <c r="F1281" s="71" t="str">
        <f t="shared" si="200"/>
        <v/>
      </c>
      <c r="G1281" s="72" t="str">
        <f t="shared" si="198"/>
        <v/>
      </c>
      <c r="H1281" s="68" t="str">
        <f t="shared" si="195"/>
        <v/>
      </c>
      <c r="I1281" s="69" t="str">
        <f t="shared" si="191"/>
        <v/>
      </c>
      <c r="J1281" s="70" t="str">
        <f t="shared" si="192"/>
        <v/>
      </c>
      <c r="W1281" s="75" t="e">
        <f t="shared" si="196"/>
        <v>#N/A</v>
      </c>
      <c r="X1281" s="75" t="e">
        <f t="shared" si="199"/>
        <v>#N/A</v>
      </c>
      <c r="Y1281" s="75" t="e">
        <f t="shared" si="197"/>
        <v>#N/A</v>
      </c>
    </row>
    <row r="1282" spans="2:25" ht="12.75" x14ac:dyDescent="0.2">
      <c r="B1282" s="72" t="str">
        <f t="shared" si="193"/>
        <v/>
      </c>
      <c r="C1282" s="58"/>
      <c r="D1282" s="67"/>
      <c r="E1282" s="71" t="str">
        <f t="shared" si="194"/>
        <v/>
      </c>
      <c r="F1282" s="71" t="str">
        <f t="shared" si="200"/>
        <v/>
      </c>
      <c r="G1282" s="72" t="str">
        <f t="shared" si="198"/>
        <v/>
      </c>
      <c r="H1282" s="68" t="str">
        <f t="shared" si="195"/>
        <v/>
      </c>
      <c r="I1282" s="69" t="str">
        <f t="shared" si="191"/>
        <v/>
      </c>
      <c r="J1282" s="70" t="str">
        <f t="shared" si="192"/>
        <v/>
      </c>
      <c r="W1282" s="75" t="e">
        <f t="shared" si="196"/>
        <v>#N/A</v>
      </c>
      <c r="X1282" s="75" t="e">
        <f t="shared" si="199"/>
        <v>#N/A</v>
      </c>
      <c r="Y1282" s="75" t="e">
        <f t="shared" si="197"/>
        <v>#N/A</v>
      </c>
    </row>
    <row r="1283" spans="2:25" ht="12.75" x14ac:dyDescent="0.2">
      <c r="B1283" s="72" t="str">
        <f t="shared" si="193"/>
        <v/>
      </c>
      <c r="C1283" s="58"/>
      <c r="D1283" s="67"/>
      <c r="E1283" s="71" t="str">
        <f t="shared" si="194"/>
        <v/>
      </c>
      <c r="F1283" s="71" t="str">
        <f t="shared" si="200"/>
        <v/>
      </c>
      <c r="G1283" s="72" t="str">
        <f t="shared" si="198"/>
        <v/>
      </c>
      <c r="H1283" s="68" t="str">
        <f t="shared" si="195"/>
        <v/>
      </c>
      <c r="I1283" s="69" t="str">
        <f t="shared" ref="I1283:I1346" si="201">IF(ISBLANK(D1283)=FALSE,ABS(E1283-$S$15),"")</f>
        <v/>
      </c>
      <c r="J1283" s="70" t="str">
        <f t="shared" ref="J1283:J1346" si="202">IF(ISBLANK(D1283)=FALSE,IF((I1283/$S$16)&gt;4.5,"X",""),"")</f>
        <v/>
      </c>
      <c r="W1283" s="75" t="e">
        <f t="shared" si="196"/>
        <v>#N/A</v>
      </c>
      <c r="X1283" s="75" t="e">
        <f t="shared" si="199"/>
        <v>#N/A</v>
      </c>
      <c r="Y1283" s="75" t="e">
        <f t="shared" si="197"/>
        <v>#N/A</v>
      </c>
    </row>
    <row r="1284" spans="2:25" ht="12.75" x14ac:dyDescent="0.2">
      <c r="B1284" s="72" t="str">
        <f t="shared" ref="B1284:B1347" si="203">IF(ISBLANK(D1284)=FALSE,ABS(G1284-H1284),"")</f>
        <v/>
      </c>
      <c r="C1284" s="58"/>
      <c r="D1284" s="67"/>
      <c r="E1284" s="71" t="str">
        <f t="shared" ref="E1284:E1347" si="204">IF(ISBLANK(D1284)=FALSE,IF($O$20=1,(D1284),IF($O$20=2,LN(D1284),IF($O$20=3,SQRT(D1284),-1/D1284))),"")</f>
        <v/>
      </c>
      <c r="F1284" s="71" t="str">
        <f t="shared" si="200"/>
        <v/>
      </c>
      <c r="G1284" s="72" t="str">
        <f t="shared" si="198"/>
        <v/>
      </c>
      <c r="H1284" s="68" t="str">
        <f t="shared" ref="H1284:H1347" si="205">IF(ISBLANK(D1284)=FALSE,NORMSDIST(F1284),"")</f>
        <v/>
      </c>
      <c r="I1284" s="69" t="str">
        <f t="shared" si="201"/>
        <v/>
      </c>
      <c r="J1284" s="70" t="str">
        <f t="shared" si="202"/>
        <v/>
      </c>
      <c r="W1284" s="75" t="e">
        <f t="shared" ref="W1284:W1347" si="206">IF(ISBLANK(D1284)=FALSE,IF($O$20=1,(D1284),IF($O$20=2,LN(D1284),IF($O$20=3,SQRT(D1284),-1/D1284))),NA())</f>
        <v>#N/A</v>
      </c>
      <c r="X1284" s="75" t="e">
        <f t="shared" si="199"/>
        <v>#N/A</v>
      </c>
      <c r="Y1284" s="75" t="e">
        <f t="shared" ref="Y1284:Y1347" si="207">IF(ISBLANK(D1284)=FALSE,_xlfn.NORM.S.DIST(F1284,TRUE),NA())</f>
        <v>#N/A</v>
      </c>
    </row>
    <row r="1285" spans="2:25" ht="12.75" x14ac:dyDescent="0.2">
      <c r="B1285" s="72" t="str">
        <f t="shared" si="203"/>
        <v/>
      </c>
      <c r="C1285" s="58"/>
      <c r="D1285" s="67"/>
      <c r="E1285" s="71" t="str">
        <f t="shared" si="204"/>
        <v/>
      </c>
      <c r="F1285" s="71" t="str">
        <f t="shared" si="200"/>
        <v/>
      </c>
      <c r="G1285" s="72" t="str">
        <f t="shared" ref="G1285:G1348" si="208">IF(ISBLANK(D1285)=FALSE,G1284+1/$M$6,"")</f>
        <v/>
      </c>
      <c r="H1285" s="68" t="str">
        <f t="shared" si="205"/>
        <v/>
      </c>
      <c r="I1285" s="69" t="str">
        <f t="shared" si="201"/>
        <v/>
      </c>
      <c r="J1285" s="70" t="str">
        <f t="shared" si="202"/>
        <v/>
      </c>
      <c r="W1285" s="75" t="e">
        <f t="shared" si="206"/>
        <v>#N/A</v>
      </c>
      <c r="X1285" s="75" t="e">
        <f t="shared" ref="X1285:X1348" si="209">IF(ISBLANK(D1285)=FALSE,X1284+1/$M$6,NA())</f>
        <v>#N/A</v>
      </c>
      <c r="Y1285" s="75" t="e">
        <f t="shared" si="207"/>
        <v>#N/A</v>
      </c>
    </row>
    <row r="1286" spans="2:25" ht="12.75" x14ac:dyDescent="0.2">
      <c r="B1286" s="72" t="str">
        <f t="shared" si="203"/>
        <v/>
      </c>
      <c r="C1286" s="58"/>
      <c r="D1286" s="67"/>
      <c r="E1286" s="71" t="str">
        <f t="shared" si="204"/>
        <v/>
      </c>
      <c r="F1286" s="71" t="str">
        <f t="shared" si="200"/>
        <v/>
      </c>
      <c r="G1286" s="72" t="str">
        <f t="shared" si="208"/>
        <v/>
      </c>
      <c r="H1286" s="68" t="str">
        <f t="shared" si="205"/>
        <v/>
      </c>
      <c r="I1286" s="69" t="str">
        <f t="shared" si="201"/>
        <v/>
      </c>
      <c r="J1286" s="70" t="str">
        <f t="shared" si="202"/>
        <v/>
      </c>
      <c r="W1286" s="75" t="e">
        <f t="shared" si="206"/>
        <v>#N/A</v>
      </c>
      <c r="X1286" s="75" t="e">
        <f t="shared" si="209"/>
        <v>#N/A</v>
      </c>
      <c r="Y1286" s="75" t="e">
        <f t="shared" si="207"/>
        <v>#N/A</v>
      </c>
    </row>
    <row r="1287" spans="2:25" ht="12.75" x14ac:dyDescent="0.2">
      <c r="B1287" s="72" t="str">
        <f t="shared" si="203"/>
        <v/>
      </c>
      <c r="C1287" s="58"/>
      <c r="D1287" s="67"/>
      <c r="E1287" s="71" t="str">
        <f t="shared" si="204"/>
        <v/>
      </c>
      <c r="F1287" s="71" t="str">
        <f t="shared" si="200"/>
        <v/>
      </c>
      <c r="G1287" s="72" t="str">
        <f t="shared" si="208"/>
        <v/>
      </c>
      <c r="H1287" s="68" t="str">
        <f t="shared" si="205"/>
        <v/>
      </c>
      <c r="I1287" s="69" t="str">
        <f t="shared" si="201"/>
        <v/>
      </c>
      <c r="J1287" s="70" t="str">
        <f t="shared" si="202"/>
        <v/>
      </c>
      <c r="W1287" s="75" t="e">
        <f t="shared" si="206"/>
        <v>#N/A</v>
      </c>
      <c r="X1287" s="75" t="e">
        <f t="shared" si="209"/>
        <v>#N/A</v>
      </c>
      <c r="Y1287" s="75" t="e">
        <f t="shared" si="207"/>
        <v>#N/A</v>
      </c>
    </row>
    <row r="1288" spans="2:25" ht="12.75" x14ac:dyDescent="0.2">
      <c r="B1288" s="72" t="str">
        <f t="shared" si="203"/>
        <v/>
      </c>
      <c r="C1288" s="58"/>
      <c r="D1288" s="67"/>
      <c r="E1288" s="71" t="str">
        <f t="shared" si="204"/>
        <v/>
      </c>
      <c r="F1288" s="71" t="str">
        <f t="shared" si="200"/>
        <v/>
      </c>
      <c r="G1288" s="72" t="str">
        <f t="shared" si="208"/>
        <v/>
      </c>
      <c r="H1288" s="68" t="str">
        <f t="shared" si="205"/>
        <v/>
      </c>
      <c r="I1288" s="69" t="str">
        <f t="shared" si="201"/>
        <v/>
      </c>
      <c r="J1288" s="70" t="str">
        <f t="shared" si="202"/>
        <v/>
      </c>
      <c r="W1288" s="75" t="e">
        <f t="shared" si="206"/>
        <v>#N/A</v>
      </c>
      <c r="X1288" s="75" t="e">
        <f t="shared" si="209"/>
        <v>#N/A</v>
      </c>
      <c r="Y1288" s="75" t="e">
        <f t="shared" si="207"/>
        <v>#N/A</v>
      </c>
    </row>
    <row r="1289" spans="2:25" ht="12.75" x14ac:dyDescent="0.2">
      <c r="B1289" s="72" t="str">
        <f t="shared" si="203"/>
        <v/>
      </c>
      <c r="C1289" s="58"/>
      <c r="D1289" s="67"/>
      <c r="E1289" s="71" t="str">
        <f t="shared" si="204"/>
        <v/>
      </c>
      <c r="F1289" s="71" t="str">
        <f t="shared" si="200"/>
        <v/>
      </c>
      <c r="G1289" s="72" t="str">
        <f t="shared" si="208"/>
        <v/>
      </c>
      <c r="H1289" s="68" t="str">
        <f t="shared" si="205"/>
        <v/>
      </c>
      <c r="I1289" s="69" t="str">
        <f t="shared" si="201"/>
        <v/>
      </c>
      <c r="J1289" s="70" t="str">
        <f t="shared" si="202"/>
        <v/>
      </c>
      <c r="W1289" s="75" t="e">
        <f t="shared" si="206"/>
        <v>#N/A</v>
      </c>
      <c r="X1289" s="75" t="e">
        <f t="shared" si="209"/>
        <v>#N/A</v>
      </c>
      <c r="Y1289" s="75" t="e">
        <f t="shared" si="207"/>
        <v>#N/A</v>
      </c>
    </row>
    <row r="1290" spans="2:25" ht="12.75" x14ac:dyDescent="0.2">
      <c r="B1290" s="72" t="str">
        <f t="shared" si="203"/>
        <v/>
      </c>
      <c r="C1290" s="58"/>
      <c r="D1290" s="67"/>
      <c r="E1290" s="71" t="str">
        <f t="shared" si="204"/>
        <v/>
      </c>
      <c r="F1290" s="71" t="str">
        <f t="shared" si="200"/>
        <v/>
      </c>
      <c r="G1290" s="72" t="str">
        <f t="shared" si="208"/>
        <v/>
      </c>
      <c r="H1290" s="68" t="str">
        <f t="shared" si="205"/>
        <v/>
      </c>
      <c r="I1290" s="69" t="str">
        <f t="shared" si="201"/>
        <v/>
      </c>
      <c r="J1290" s="70" t="str">
        <f t="shared" si="202"/>
        <v/>
      </c>
      <c r="W1290" s="75" t="e">
        <f t="shared" si="206"/>
        <v>#N/A</v>
      </c>
      <c r="X1290" s="75" t="e">
        <f t="shared" si="209"/>
        <v>#N/A</v>
      </c>
      <c r="Y1290" s="75" t="e">
        <f t="shared" si="207"/>
        <v>#N/A</v>
      </c>
    </row>
    <row r="1291" spans="2:25" ht="12.75" x14ac:dyDescent="0.2">
      <c r="B1291" s="72" t="str">
        <f t="shared" si="203"/>
        <v/>
      </c>
      <c r="C1291" s="58"/>
      <c r="D1291" s="67"/>
      <c r="E1291" s="71" t="str">
        <f t="shared" si="204"/>
        <v/>
      </c>
      <c r="F1291" s="71" t="str">
        <f t="shared" si="200"/>
        <v/>
      </c>
      <c r="G1291" s="72" t="str">
        <f t="shared" si="208"/>
        <v/>
      </c>
      <c r="H1291" s="68" t="str">
        <f t="shared" si="205"/>
        <v/>
      </c>
      <c r="I1291" s="69" t="str">
        <f t="shared" si="201"/>
        <v/>
      </c>
      <c r="J1291" s="70" t="str">
        <f t="shared" si="202"/>
        <v/>
      </c>
      <c r="W1291" s="75" t="e">
        <f t="shared" si="206"/>
        <v>#N/A</v>
      </c>
      <c r="X1291" s="75" t="e">
        <f t="shared" si="209"/>
        <v>#N/A</v>
      </c>
      <c r="Y1291" s="75" t="e">
        <f t="shared" si="207"/>
        <v>#N/A</v>
      </c>
    </row>
    <row r="1292" spans="2:25" ht="12.75" x14ac:dyDescent="0.2">
      <c r="B1292" s="72" t="str">
        <f t="shared" si="203"/>
        <v/>
      </c>
      <c r="C1292" s="58"/>
      <c r="D1292" s="67"/>
      <c r="E1292" s="71" t="str">
        <f t="shared" si="204"/>
        <v/>
      </c>
      <c r="F1292" s="71" t="str">
        <f t="shared" si="200"/>
        <v/>
      </c>
      <c r="G1292" s="72" t="str">
        <f t="shared" si="208"/>
        <v/>
      </c>
      <c r="H1292" s="68" t="str">
        <f t="shared" si="205"/>
        <v/>
      </c>
      <c r="I1292" s="69" t="str">
        <f t="shared" si="201"/>
        <v/>
      </c>
      <c r="J1292" s="70" t="str">
        <f t="shared" si="202"/>
        <v/>
      </c>
      <c r="W1292" s="75" t="e">
        <f t="shared" si="206"/>
        <v>#N/A</v>
      </c>
      <c r="X1292" s="75" t="e">
        <f t="shared" si="209"/>
        <v>#N/A</v>
      </c>
      <c r="Y1292" s="75" t="e">
        <f t="shared" si="207"/>
        <v>#N/A</v>
      </c>
    </row>
    <row r="1293" spans="2:25" ht="12.75" x14ac:dyDescent="0.2">
      <c r="B1293" s="72" t="str">
        <f t="shared" si="203"/>
        <v/>
      </c>
      <c r="C1293" s="58"/>
      <c r="D1293" s="67"/>
      <c r="E1293" s="71" t="str">
        <f t="shared" si="204"/>
        <v/>
      </c>
      <c r="F1293" s="71" t="str">
        <f t="shared" si="200"/>
        <v/>
      </c>
      <c r="G1293" s="72" t="str">
        <f t="shared" si="208"/>
        <v/>
      </c>
      <c r="H1293" s="68" t="str">
        <f t="shared" si="205"/>
        <v/>
      </c>
      <c r="I1293" s="69" t="str">
        <f t="shared" si="201"/>
        <v/>
      </c>
      <c r="J1293" s="70" t="str">
        <f t="shared" si="202"/>
        <v/>
      </c>
      <c r="W1293" s="75" t="e">
        <f t="shared" si="206"/>
        <v>#N/A</v>
      </c>
      <c r="X1293" s="75" t="e">
        <f t="shared" si="209"/>
        <v>#N/A</v>
      </c>
      <c r="Y1293" s="75" t="e">
        <f t="shared" si="207"/>
        <v>#N/A</v>
      </c>
    </row>
    <row r="1294" spans="2:25" ht="12.75" x14ac:dyDescent="0.2">
      <c r="B1294" s="72" t="str">
        <f t="shared" si="203"/>
        <v/>
      </c>
      <c r="C1294" s="58"/>
      <c r="D1294" s="67"/>
      <c r="E1294" s="71" t="str">
        <f t="shared" si="204"/>
        <v/>
      </c>
      <c r="F1294" s="71" t="str">
        <f t="shared" ref="F1294:F1357" si="210">IF(D1294,STANDARDIZE(E1294,$M$11,$M$12),"")</f>
        <v/>
      </c>
      <c r="G1294" s="72" t="str">
        <f t="shared" si="208"/>
        <v/>
      </c>
      <c r="H1294" s="68" t="str">
        <f t="shared" si="205"/>
        <v/>
      </c>
      <c r="I1294" s="69" t="str">
        <f t="shared" si="201"/>
        <v/>
      </c>
      <c r="J1294" s="70" t="str">
        <f t="shared" si="202"/>
        <v/>
      </c>
      <c r="W1294" s="75" t="e">
        <f t="shared" si="206"/>
        <v>#N/A</v>
      </c>
      <c r="X1294" s="75" t="e">
        <f t="shared" si="209"/>
        <v>#N/A</v>
      </c>
      <c r="Y1294" s="75" t="e">
        <f t="shared" si="207"/>
        <v>#N/A</v>
      </c>
    </row>
    <row r="1295" spans="2:25" ht="12.75" x14ac:dyDescent="0.2">
      <c r="B1295" s="72" t="str">
        <f t="shared" si="203"/>
        <v/>
      </c>
      <c r="C1295" s="58"/>
      <c r="D1295" s="67"/>
      <c r="E1295" s="71" t="str">
        <f t="shared" si="204"/>
        <v/>
      </c>
      <c r="F1295" s="71" t="str">
        <f t="shared" si="210"/>
        <v/>
      </c>
      <c r="G1295" s="72" t="str">
        <f t="shared" si="208"/>
        <v/>
      </c>
      <c r="H1295" s="68" t="str">
        <f t="shared" si="205"/>
        <v/>
      </c>
      <c r="I1295" s="69" t="str">
        <f t="shared" si="201"/>
        <v/>
      </c>
      <c r="J1295" s="70" t="str">
        <f t="shared" si="202"/>
        <v/>
      </c>
      <c r="W1295" s="75" t="e">
        <f t="shared" si="206"/>
        <v>#N/A</v>
      </c>
      <c r="X1295" s="75" t="e">
        <f t="shared" si="209"/>
        <v>#N/A</v>
      </c>
      <c r="Y1295" s="75" t="e">
        <f t="shared" si="207"/>
        <v>#N/A</v>
      </c>
    </row>
    <row r="1296" spans="2:25" ht="12.75" x14ac:dyDescent="0.2">
      <c r="B1296" s="72" t="str">
        <f t="shared" si="203"/>
        <v/>
      </c>
      <c r="C1296" s="58"/>
      <c r="D1296" s="67"/>
      <c r="E1296" s="71" t="str">
        <f t="shared" si="204"/>
        <v/>
      </c>
      <c r="F1296" s="71" t="str">
        <f t="shared" si="210"/>
        <v/>
      </c>
      <c r="G1296" s="72" t="str">
        <f t="shared" si="208"/>
        <v/>
      </c>
      <c r="H1296" s="68" t="str">
        <f t="shared" si="205"/>
        <v/>
      </c>
      <c r="I1296" s="69" t="str">
        <f t="shared" si="201"/>
        <v/>
      </c>
      <c r="J1296" s="70" t="str">
        <f t="shared" si="202"/>
        <v/>
      </c>
      <c r="W1296" s="75" t="e">
        <f t="shared" si="206"/>
        <v>#N/A</v>
      </c>
      <c r="X1296" s="75" t="e">
        <f t="shared" si="209"/>
        <v>#N/A</v>
      </c>
      <c r="Y1296" s="75" t="e">
        <f t="shared" si="207"/>
        <v>#N/A</v>
      </c>
    </row>
    <row r="1297" spans="2:25" ht="12.75" x14ac:dyDescent="0.2">
      <c r="B1297" s="72" t="str">
        <f t="shared" si="203"/>
        <v/>
      </c>
      <c r="C1297" s="58"/>
      <c r="D1297" s="67"/>
      <c r="E1297" s="71" t="str">
        <f t="shared" si="204"/>
        <v/>
      </c>
      <c r="F1297" s="71" t="str">
        <f t="shared" si="210"/>
        <v/>
      </c>
      <c r="G1297" s="72" t="str">
        <f t="shared" si="208"/>
        <v/>
      </c>
      <c r="H1297" s="68" t="str">
        <f t="shared" si="205"/>
        <v/>
      </c>
      <c r="I1297" s="69" t="str">
        <f t="shared" si="201"/>
        <v/>
      </c>
      <c r="J1297" s="70" t="str">
        <f t="shared" si="202"/>
        <v/>
      </c>
      <c r="W1297" s="75" t="e">
        <f t="shared" si="206"/>
        <v>#N/A</v>
      </c>
      <c r="X1297" s="75" t="e">
        <f t="shared" si="209"/>
        <v>#N/A</v>
      </c>
      <c r="Y1297" s="75" t="e">
        <f t="shared" si="207"/>
        <v>#N/A</v>
      </c>
    </row>
    <row r="1298" spans="2:25" ht="12.75" x14ac:dyDescent="0.2">
      <c r="B1298" s="72" t="str">
        <f t="shared" si="203"/>
        <v/>
      </c>
      <c r="C1298" s="58"/>
      <c r="D1298" s="67"/>
      <c r="E1298" s="71" t="str">
        <f t="shared" si="204"/>
        <v/>
      </c>
      <c r="F1298" s="71" t="str">
        <f t="shared" si="210"/>
        <v/>
      </c>
      <c r="G1298" s="72" t="str">
        <f t="shared" si="208"/>
        <v/>
      </c>
      <c r="H1298" s="68" t="str">
        <f t="shared" si="205"/>
        <v/>
      </c>
      <c r="I1298" s="69" t="str">
        <f t="shared" si="201"/>
        <v/>
      </c>
      <c r="J1298" s="70" t="str">
        <f t="shared" si="202"/>
        <v/>
      </c>
      <c r="W1298" s="75" t="e">
        <f t="shared" si="206"/>
        <v>#N/A</v>
      </c>
      <c r="X1298" s="75" t="e">
        <f t="shared" si="209"/>
        <v>#N/A</v>
      </c>
      <c r="Y1298" s="75" t="e">
        <f t="shared" si="207"/>
        <v>#N/A</v>
      </c>
    </row>
    <row r="1299" spans="2:25" ht="12.75" x14ac:dyDescent="0.2">
      <c r="B1299" s="72" t="str">
        <f t="shared" si="203"/>
        <v/>
      </c>
      <c r="C1299" s="58"/>
      <c r="D1299" s="67"/>
      <c r="E1299" s="71" t="str">
        <f t="shared" si="204"/>
        <v/>
      </c>
      <c r="F1299" s="71" t="str">
        <f t="shared" si="210"/>
        <v/>
      </c>
      <c r="G1299" s="72" t="str">
        <f t="shared" si="208"/>
        <v/>
      </c>
      <c r="H1299" s="68" t="str">
        <f t="shared" si="205"/>
        <v/>
      </c>
      <c r="I1299" s="69" t="str">
        <f t="shared" si="201"/>
        <v/>
      </c>
      <c r="J1299" s="70" t="str">
        <f t="shared" si="202"/>
        <v/>
      </c>
      <c r="W1299" s="75" t="e">
        <f t="shared" si="206"/>
        <v>#N/A</v>
      </c>
      <c r="X1299" s="75" t="e">
        <f t="shared" si="209"/>
        <v>#N/A</v>
      </c>
      <c r="Y1299" s="75" t="e">
        <f t="shared" si="207"/>
        <v>#N/A</v>
      </c>
    </row>
    <row r="1300" spans="2:25" ht="12.75" x14ac:dyDescent="0.2">
      <c r="B1300" s="72" t="str">
        <f t="shared" si="203"/>
        <v/>
      </c>
      <c r="C1300" s="58"/>
      <c r="D1300" s="67"/>
      <c r="E1300" s="71" t="str">
        <f t="shared" si="204"/>
        <v/>
      </c>
      <c r="F1300" s="71" t="str">
        <f t="shared" si="210"/>
        <v/>
      </c>
      <c r="G1300" s="72" t="str">
        <f t="shared" si="208"/>
        <v/>
      </c>
      <c r="H1300" s="68" t="str">
        <f t="shared" si="205"/>
        <v/>
      </c>
      <c r="I1300" s="69" t="str">
        <f t="shared" si="201"/>
        <v/>
      </c>
      <c r="J1300" s="70" t="str">
        <f t="shared" si="202"/>
        <v/>
      </c>
      <c r="W1300" s="75" t="e">
        <f t="shared" si="206"/>
        <v>#N/A</v>
      </c>
      <c r="X1300" s="75" t="e">
        <f t="shared" si="209"/>
        <v>#N/A</v>
      </c>
      <c r="Y1300" s="75" t="e">
        <f t="shared" si="207"/>
        <v>#N/A</v>
      </c>
    </row>
    <row r="1301" spans="2:25" ht="12.75" x14ac:dyDescent="0.2">
      <c r="B1301" s="72" t="str">
        <f t="shared" si="203"/>
        <v/>
      </c>
      <c r="C1301" s="58"/>
      <c r="D1301" s="67"/>
      <c r="E1301" s="71" t="str">
        <f t="shared" si="204"/>
        <v/>
      </c>
      <c r="F1301" s="71" t="str">
        <f t="shared" si="210"/>
        <v/>
      </c>
      <c r="G1301" s="72" t="str">
        <f t="shared" si="208"/>
        <v/>
      </c>
      <c r="H1301" s="68" t="str">
        <f t="shared" si="205"/>
        <v/>
      </c>
      <c r="I1301" s="69" t="str">
        <f t="shared" si="201"/>
        <v/>
      </c>
      <c r="J1301" s="70" t="str">
        <f t="shared" si="202"/>
        <v/>
      </c>
      <c r="W1301" s="75" t="e">
        <f t="shared" si="206"/>
        <v>#N/A</v>
      </c>
      <c r="X1301" s="75" t="e">
        <f t="shared" si="209"/>
        <v>#N/A</v>
      </c>
      <c r="Y1301" s="75" t="e">
        <f t="shared" si="207"/>
        <v>#N/A</v>
      </c>
    </row>
    <row r="1302" spans="2:25" ht="12.75" x14ac:dyDescent="0.2">
      <c r="B1302" s="72" t="str">
        <f t="shared" si="203"/>
        <v/>
      </c>
      <c r="C1302" s="58"/>
      <c r="D1302" s="67"/>
      <c r="E1302" s="71" t="str">
        <f t="shared" si="204"/>
        <v/>
      </c>
      <c r="F1302" s="71" t="str">
        <f t="shared" si="210"/>
        <v/>
      </c>
      <c r="G1302" s="72" t="str">
        <f t="shared" si="208"/>
        <v/>
      </c>
      <c r="H1302" s="68" t="str">
        <f t="shared" si="205"/>
        <v/>
      </c>
      <c r="I1302" s="69" t="str">
        <f t="shared" si="201"/>
        <v/>
      </c>
      <c r="J1302" s="70" t="str">
        <f t="shared" si="202"/>
        <v/>
      </c>
      <c r="W1302" s="75" t="e">
        <f t="shared" si="206"/>
        <v>#N/A</v>
      </c>
      <c r="X1302" s="75" t="e">
        <f t="shared" si="209"/>
        <v>#N/A</v>
      </c>
      <c r="Y1302" s="75" t="e">
        <f t="shared" si="207"/>
        <v>#N/A</v>
      </c>
    </row>
    <row r="1303" spans="2:25" ht="12.75" x14ac:dyDescent="0.2">
      <c r="B1303" s="72" t="str">
        <f t="shared" si="203"/>
        <v/>
      </c>
      <c r="C1303" s="58"/>
      <c r="D1303" s="67"/>
      <c r="E1303" s="71" t="str">
        <f t="shared" si="204"/>
        <v/>
      </c>
      <c r="F1303" s="71" t="str">
        <f t="shared" si="210"/>
        <v/>
      </c>
      <c r="G1303" s="72" t="str">
        <f t="shared" si="208"/>
        <v/>
      </c>
      <c r="H1303" s="68" t="str">
        <f t="shared" si="205"/>
        <v/>
      </c>
      <c r="I1303" s="69" t="str">
        <f t="shared" si="201"/>
        <v/>
      </c>
      <c r="J1303" s="70" t="str">
        <f t="shared" si="202"/>
        <v/>
      </c>
      <c r="W1303" s="75" t="e">
        <f t="shared" si="206"/>
        <v>#N/A</v>
      </c>
      <c r="X1303" s="75" t="e">
        <f t="shared" si="209"/>
        <v>#N/A</v>
      </c>
      <c r="Y1303" s="75" t="e">
        <f t="shared" si="207"/>
        <v>#N/A</v>
      </c>
    </row>
    <row r="1304" spans="2:25" ht="12.75" x14ac:dyDescent="0.2">
      <c r="B1304" s="72" t="str">
        <f t="shared" si="203"/>
        <v/>
      </c>
      <c r="C1304" s="58"/>
      <c r="D1304" s="67"/>
      <c r="E1304" s="71" t="str">
        <f t="shared" si="204"/>
        <v/>
      </c>
      <c r="F1304" s="71" t="str">
        <f t="shared" si="210"/>
        <v/>
      </c>
      <c r="G1304" s="72" t="str">
        <f t="shared" si="208"/>
        <v/>
      </c>
      <c r="H1304" s="68" t="str">
        <f t="shared" si="205"/>
        <v/>
      </c>
      <c r="I1304" s="69" t="str">
        <f t="shared" si="201"/>
        <v/>
      </c>
      <c r="J1304" s="70" t="str">
        <f t="shared" si="202"/>
        <v/>
      </c>
      <c r="W1304" s="75" t="e">
        <f t="shared" si="206"/>
        <v>#N/A</v>
      </c>
      <c r="X1304" s="75" t="e">
        <f t="shared" si="209"/>
        <v>#N/A</v>
      </c>
      <c r="Y1304" s="75" t="e">
        <f t="shared" si="207"/>
        <v>#N/A</v>
      </c>
    </row>
    <row r="1305" spans="2:25" ht="12.75" x14ac:dyDescent="0.2">
      <c r="B1305" s="72" t="str">
        <f t="shared" si="203"/>
        <v/>
      </c>
      <c r="C1305" s="58"/>
      <c r="D1305" s="67"/>
      <c r="E1305" s="71" t="str">
        <f t="shared" si="204"/>
        <v/>
      </c>
      <c r="F1305" s="71" t="str">
        <f t="shared" si="210"/>
        <v/>
      </c>
      <c r="G1305" s="72" t="str">
        <f t="shared" si="208"/>
        <v/>
      </c>
      <c r="H1305" s="68" t="str">
        <f t="shared" si="205"/>
        <v/>
      </c>
      <c r="I1305" s="69" t="str">
        <f t="shared" si="201"/>
        <v/>
      </c>
      <c r="J1305" s="70" t="str">
        <f t="shared" si="202"/>
        <v/>
      </c>
      <c r="W1305" s="75" t="e">
        <f t="shared" si="206"/>
        <v>#N/A</v>
      </c>
      <c r="X1305" s="75" t="e">
        <f t="shared" si="209"/>
        <v>#N/A</v>
      </c>
      <c r="Y1305" s="75" t="e">
        <f t="shared" si="207"/>
        <v>#N/A</v>
      </c>
    </row>
    <row r="1306" spans="2:25" ht="12.75" x14ac:dyDescent="0.2">
      <c r="B1306" s="72" t="str">
        <f t="shared" si="203"/>
        <v/>
      </c>
      <c r="C1306" s="58"/>
      <c r="D1306" s="67"/>
      <c r="E1306" s="71" t="str">
        <f t="shared" si="204"/>
        <v/>
      </c>
      <c r="F1306" s="71" t="str">
        <f t="shared" si="210"/>
        <v/>
      </c>
      <c r="G1306" s="72" t="str">
        <f t="shared" si="208"/>
        <v/>
      </c>
      <c r="H1306" s="68" t="str">
        <f t="shared" si="205"/>
        <v/>
      </c>
      <c r="I1306" s="69" t="str">
        <f t="shared" si="201"/>
        <v/>
      </c>
      <c r="J1306" s="70" t="str">
        <f t="shared" si="202"/>
        <v/>
      </c>
      <c r="W1306" s="75" t="e">
        <f t="shared" si="206"/>
        <v>#N/A</v>
      </c>
      <c r="X1306" s="75" t="e">
        <f t="shared" si="209"/>
        <v>#N/A</v>
      </c>
      <c r="Y1306" s="75" t="e">
        <f t="shared" si="207"/>
        <v>#N/A</v>
      </c>
    </row>
    <row r="1307" spans="2:25" ht="12.75" x14ac:dyDescent="0.2">
      <c r="B1307" s="72" t="str">
        <f t="shared" si="203"/>
        <v/>
      </c>
      <c r="C1307" s="58"/>
      <c r="D1307" s="67"/>
      <c r="E1307" s="71" t="str">
        <f t="shared" si="204"/>
        <v/>
      </c>
      <c r="F1307" s="71" t="str">
        <f t="shared" si="210"/>
        <v/>
      </c>
      <c r="G1307" s="72" t="str">
        <f t="shared" si="208"/>
        <v/>
      </c>
      <c r="H1307" s="68" t="str">
        <f t="shared" si="205"/>
        <v/>
      </c>
      <c r="I1307" s="69" t="str">
        <f t="shared" si="201"/>
        <v/>
      </c>
      <c r="J1307" s="70" t="str">
        <f t="shared" si="202"/>
        <v/>
      </c>
      <c r="W1307" s="75" t="e">
        <f t="shared" si="206"/>
        <v>#N/A</v>
      </c>
      <c r="X1307" s="75" t="e">
        <f t="shared" si="209"/>
        <v>#N/A</v>
      </c>
      <c r="Y1307" s="75" t="e">
        <f t="shared" si="207"/>
        <v>#N/A</v>
      </c>
    </row>
    <row r="1308" spans="2:25" ht="12.75" x14ac:dyDescent="0.2">
      <c r="B1308" s="72" t="str">
        <f t="shared" si="203"/>
        <v/>
      </c>
      <c r="C1308" s="58"/>
      <c r="D1308" s="67"/>
      <c r="E1308" s="71" t="str">
        <f t="shared" si="204"/>
        <v/>
      </c>
      <c r="F1308" s="71" t="str">
        <f t="shared" si="210"/>
        <v/>
      </c>
      <c r="G1308" s="72" t="str">
        <f t="shared" si="208"/>
        <v/>
      </c>
      <c r="H1308" s="68" t="str">
        <f t="shared" si="205"/>
        <v/>
      </c>
      <c r="I1308" s="69" t="str">
        <f t="shared" si="201"/>
        <v/>
      </c>
      <c r="J1308" s="70" t="str">
        <f t="shared" si="202"/>
        <v/>
      </c>
      <c r="W1308" s="75" t="e">
        <f t="shared" si="206"/>
        <v>#N/A</v>
      </c>
      <c r="X1308" s="75" t="e">
        <f t="shared" si="209"/>
        <v>#N/A</v>
      </c>
      <c r="Y1308" s="75" t="e">
        <f t="shared" si="207"/>
        <v>#N/A</v>
      </c>
    </row>
    <row r="1309" spans="2:25" ht="12.75" x14ac:dyDescent="0.2">
      <c r="B1309" s="72" t="str">
        <f t="shared" si="203"/>
        <v/>
      </c>
      <c r="C1309" s="58"/>
      <c r="D1309" s="67"/>
      <c r="E1309" s="71" t="str">
        <f t="shared" si="204"/>
        <v/>
      </c>
      <c r="F1309" s="71" t="str">
        <f t="shared" si="210"/>
        <v/>
      </c>
      <c r="G1309" s="72" t="str">
        <f t="shared" si="208"/>
        <v/>
      </c>
      <c r="H1309" s="68" t="str">
        <f t="shared" si="205"/>
        <v/>
      </c>
      <c r="I1309" s="69" t="str">
        <f t="shared" si="201"/>
        <v/>
      </c>
      <c r="J1309" s="70" t="str">
        <f t="shared" si="202"/>
        <v/>
      </c>
      <c r="W1309" s="75" t="e">
        <f t="shared" si="206"/>
        <v>#N/A</v>
      </c>
      <c r="X1309" s="75" t="e">
        <f t="shared" si="209"/>
        <v>#N/A</v>
      </c>
      <c r="Y1309" s="75" t="e">
        <f t="shared" si="207"/>
        <v>#N/A</v>
      </c>
    </row>
    <row r="1310" spans="2:25" ht="12.75" x14ac:dyDescent="0.2">
      <c r="B1310" s="72" t="str">
        <f t="shared" si="203"/>
        <v/>
      </c>
      <c r="C1310" s="58"/>
      <c r="D1310" s="67"/>
      <c r="E1310" s="71" t="str">
        <f t="shared" si="204"/>
        <v/>
      </c>
      <c r="F1310" s="71" t="str">
        <f t="shared" si="210"/>
        <v/>
      </c>
      <c r="G1310" s="72" t="str">
        <f t="shared" si="208"/>
        <v/>
      </c>
      <c r="H1310" s="68" t="str">
        <f t="shared" si="205"/>
        <v/>
      </c>
      <c r="I1310" s="69" t="str">
        <f t="shared" si="201"/>
        <v/>
      </c>
      <c r="J1310" s="70" t="str">
        <f t="shared" si="202"/>
        <v/>
      </c>
      <c r="W1310" s="75" t="e">
        <f t="shared" si="206"/>
        <v>#N/A</v>
      </c>
      <c r="X1310" s="75" t="e">
        <f t="shared" si="209"/>
        <v>#N/A</v>
      </c>
      <c r="Y1310" s="75" t="e">
        <f t="shared" si="207"/>
        <v>#N/A</v>
      </c>
    </row>
    <row r="1311" spans="2:25" ht="12.75" x14ac:dyDescent="0.2">
      <c r="B1311" s="72" t="str">
        <f t="shared" si="203"/>
        <v/>
      </c>
      <c r="C1311" s="58"/>
      <c r="D1311" s="67"/>
      <c r="E1311" s="71" t="str">
        <f t="shared" si="204"/>
        <v/>
      </c>
      <c r="F1311" s="71" t="str">
        <f t="shared" si="210"/>
        <v/>
      </c>
      <c r="G1311" s="72" t="str">
        <f t="shared" si="208"/>
        <v/>
      </c>
      <c r="H1311" s="68" t="str">
        <f t="shared" si="205"/>
        <v/>
      </c>
      <c r="I1311" s="69" t="str">
        <f t="shared" si="201"/>
        <v/>
      </c>
      <c r="J1311" s="70" t="str">
        <f t="shared" si="202"/>
        <v/>
      </c>
      <c r="W1311" s="75" t="e">
        <f t="shared" si="206"/>
        <v>#N/A</v>
      </c>
      <c r="X1311" s="75" t="e">
        <f t="shared" si="209"/>
        <v>#N/A</v>
      </c>
      <c r="Y1311" s="75" t="e">
        <f t="shared" si="207"/>
        <v>#N/A</v>
      </c>
    </row>
    <row r="1312" spans="2:25" ht="12.75" x14ac:dyDescent="0.2">
      <c r="B1312" s="72" t="str">
        <f t="shared" si="203"/>
        <v/>
      </c>
      <c r="C1312" s="58"/>
      <c r="D1312" s="67"/>
      <c r="E1312" s="71" t="str">
        <f t="shared" si="204"/>
        <v/>
      </c>
      <c r="F1312" s="71" t="str">
        <f t="shared" si="210"/>
        <v/>
      </c>
      <c r="G1312" s="72" t="str">
        <f t="shared" si="208"/>
        <v/>
      </c>
      <c r="H1312" s="68" t="str">
        <f t="shared" si="205"/>
        <v/>
      </c>
      <c r="I1312" s="69" t="str">
        <f t="shared" si="201"/>
        <v/>
      </c>
      <c r="J1312" s="70" t="str">
        <f t="shared" si="202"/>
        <v/>
      </c>
      <c r="W1312" s="75" t="e">
        <f t="shared" si="206"/>
        <v>#N/A</v>
      </c>
      <c r="X1312" s="75" t="e">
        <f t="shared" si="209"/>
        <v>#N/A</v>
      </c>
      <c r="Y1312" s="75" t="e">
        <f t="shared" si="207"/>
        <v>#N/A</v>
      </c>
    </row>
    <row r="1313" spans="2:25" ht="12.75" x14ac:dyDescent="0.2">
      <c r="B1313" s="72" t="str">
        <f t="shared" si="203"/>
        <v/>
      </c>
      <c r="C1313" s="58"/>
      <c r="D1313" s="67"/>
      <c r="E1313" s="71" t="str">
        <f t="shared" si="204"/>
        <v/>
      </c>
      <c r="F1313" s="71" t="str">
        <f t="shared" si="210"/>
        <v/>
      </c>
      <c r="G1313" s="72" t="str">
        <f t="shared" si="208"/>
        <v/>
      </c>
      <c r="H1313" s="68" t="str">
        <f t="shared" si="205"/>
        <v/>
      </c>
      <c r="I1313" s="69" t="str">
        <f t="shared" si="201"/>
        <v/>
      </c>
      <c r="J1313" s="70" t="str">
        <f t="shared" si="202"/>
        <v/>
      </c>
      <c r="W1313" s="75" t="e">
        <f t="shared" si="206"/>
        <v>#N/A</v>
      </c>
      <c r="X1313" s="75" t="e">
        <f t="shared" si="209"/>
        <v>#N/A</v>
      </c>
      <c r="Y1313" s="75" t="e">
        <f t="shared" si="207"/>
        <v>#N/A</v>
      </c>
    </row>
    <row r="1314" spans="2:25" ht="12.75" x14ac:dyDescent="0.2">
      <c r="B1314" s="72" t="str">
        <f t="shared" si="203"/>
        <v/>
      </c>
      <c r="C1314" s="58"/>
      <c r="D1314" s="67"/>
      <c r="E1314" s="71" t="str">
        <f t="shared" si="204"/>
        <v/>
      </c>
      <c r="F1314" s="71" t="str">
        <f t="shared" si="210"/>
        <v/>
      </c>
      <c r="G1314" s="72" t="str">
        <f t="shared" si="208"/>
        <v/>
      </c>
      <c r="H1314" s="68" t="str">
        <f t="shared" si="205"/>
        <v/>
      </c>
      <c r="I1314" s="69" t="str">
        <f t="shared" si="201"/>
        <v/>
      </c>
      <c r="J1314" s="70" t="str">
        <f t="shared" si="202"/>
        <v/>
      </c>
      <c r="W1314" s="75" t="e">
        <f t="shared" si="206"/>
        <v>#N/A</v>
      </c>
      <c r="X1314" s="75" t="e">
        <f t="shared" si="209"/>
        <v>#N/A</v>
      </c>
      <c r="Y1314" s="75" t="e">
        <f t="shared" si="207"/>
        <v>#N/A</v>
      </c>
    </row>
    <row r="1315" spans="2:25" ht="12.75" x14ac:dyDescent="0.2">
      <c r="B1315" s="72" t="str">
        <f t="shared" si="203"/>
        <v/>
      </c>
      <c r="C1315" s="58"/>
      <c r="D1315" s="67"/>
      <c r="E1315" s="71" t="str">
        <f t="shared" si="204"/>
        <v/>
      </c>
      <c r="F1315" s="71" t="str">
        <f t="shared" si="210"/>
        <v/>
      </c>
      <c r="G1315" s="72" t="str">
        <f t="shared" si="208"/>
        <v/>
      </c>
      <c r="H1315" s="68" t="str">
        <f t="shared" si="205"/>
        <v/>
      </c>
      <c r="I1315" s="69" t="str">
        <f t="shared" si="201"/>
        <v/>
      </c>
      <c r="J1315" s="70" t="str">
        <f t="shared" si="202"/>
        <v/>
      </c>
      <c r="W1315" s="75" t="e">
        <f t="shared" si="206"/>
        <v>#N/A</v>
      </c>
      <c r="X1315" s="75" t="e">
        <f t="shared" si="209"/>
        <v>#N/A</v>
      </c>
      <c r="Y1315" s="75" t="e">
        <f t="shared" si="207"/>
        <v>#N/A</v>
      </c>
    </row>
    <row r="1316" spans="2:25" ht="12.75" x14ac:dyDescent="0.2">
      <c r="B1316" s="72" t="str">
        <f t="shared" si="203"/>
        <v/>
      </c>
      <c r="C1316" s="58"/>
      <c r="D1316" s="67"/>
      <c r="E1316" s="71" t="str">
        <f t="shared" si="204"/>
        <v/>
      </c>
      <c r="F1316" s="71" t="str">
        <f t="shared" si="210"/>
        <v/>
      </c>
      <c r="G1316" s="72" t="str">
        <f t="shared" si="208"/>
        <v/>
      </c>
      <c r="H1316" s="68" t="str">
        <f t="shared" si="205"/>
        <v/>
      </c>
      <c r="I1316" s="69" t="str">
        <f t="shared" si="201"/>
        <v/>
      </c>
      <c r="J1316" s="70" t="str">
        <f t="shared" si="202"/>
        <v/>
      </c>
      <c r="W1316" s="75" t="e">
        <f t="shared" si="206"/>
        <v>#N/A</v>
      </c>
      <c r="X1316" s="75" t="e">
        <f t="shared" si="209"/>
        <v>#N/A</v>
      </c>
      <c r="Y1316" s="75" t="e">
        <f t="shared" si="207"/>
        <v>#N/A</v>
      </c>
    </row>
    <row r="1317" spans="2:25" ht="12.75" x14ac:dyDescent="0.2">
      <c r="B1317" s="72" t="str">
        <f t="shared" si="203"/>
        <v/>
      </c>
      <c r="C1317" s="58"/>
      <c r="D1317" s="67"/>
      <c r="E1317" s="71" t="str">
        <f t="shared" si="204"/>
        <v/>
      </c>
      <c r="F1317" s="71" t="str">
        <f t="shared" si="210"/>
        <v/>
      </c>
      <c r="G1317" s="72" t="str">
        <f t="shared" si="208"/>
        <v/>
      </c>
      <c r="H1317" s="68" t="str">
        <f t="shared" si="205"/>
        <v/>
      </c>
      <c r="I1317" s="69" t="str">
        <f t="shared" si="201"/>
        <v/>
      </c>
      <c r="J1317" s="70" t="str">
        <f t="shared" si="202"/>
        <v/>
      </c>
      <c r="W1317" s="75" t="e">
        <f t="shared" si="206"/>
        <v>#N/A</v>
      </c>
      <c r="X1317" s="75" t="e">
        <f t="shared" si="209"/>
        <v>#N/A</v>
      </c>
      <c r="Y1317" s="75" t="e">
        <f t="shared" si="207"/>
        <v>#N/A</v>
      </c>
    </row>
    <row r="1318" spans="2:25" ht="12.75" x14ac:dyDescent="0.2">
      <c r="B1318" s="72" t="str">
        <f t="shared" si="203"/>
        <v/>
      </c>
      <c r="C1318" s="58"/>
      <c r="D1318" s="67"/>
      <c r="E1318" s="71" t="str">
        <f t="shared" si="204"/>
        <v/>
      </c>
      <c r="F1318" s="71" t="str">
        <f t="shared" si="210"/>
        <v/>
      </c>
      <c r="G1318" s="72" t="str">
        <f t="shared" si="208"/>
        <v/>
      </c>
      <c r="H1318" s="68" t="str">
        <f t="shared" si="205"/>
        <v/>
      </c>
      <c r="I1318" s="69" t="str">
        <f t="shared" si="201"/>
        <v/>
      </c>
      <c r="J1318" s="70" t="str">
        <f t="shared" si="202"/>
        <v/>
      </c>
      <c r="W1318" s="75" t="e">
        <f t="shared" si="206"/>
        <v>#N/A</v>
      </c>
      <c r="X1318" s="75" t="e">
        <f t="shared" si="209"/>
        <v>#N/A</v>
      </c>
      <c r="Y1318" s="75" t="e">
        <f t="shared" si="207"/>
        <v>#N/A</v>
      </c>
    </row>
    <row r="1319" spans="2:25" ht="12.75" x14ac:dyDescent="0.2">
      <c r="B1319" s="72" t="str">
        <f t="shared" si="203"/>
        <v/>
      </c>
      <c r="C1319" s="58"/>
      <c r="D1319" s="67"/>
      <c r="E1319" s="71" t="str">
        <f t="shared" si="204"/>
        <v/>
      </c>
      <c r="F1319" s="71" t="str">
        <f t="shared" si="210"/>
        <v/>
      </c>
      <c r="G1319" s="72" t="str">
        <f t="shared" si="208"/>
        <v/>
      </c>
      <c r="H1319" s="68" t="str">
        <f t="shared" si="205"/>
        <v/>
      </c>
      <c r="I1319" s="69" t="str">
        <f t="shared" si="201"/>
        <v/>
      </c>
      <c r="J1319" s="70" t="str">
        <f t="shared" si="202"/>
        <v/>
      </c>
      <c r="W1319" s="75" t="e">
        <f t="shared" si="206"/>
        <v>#N/A</v>
      </c>
      <c r="X1319" s="75" t="e">
        <f t="shared" si="209"/>
        <v>#N/A</v>
      </c>
      <c r="Y1319" s="75" t="e">
        <f t="shared" si="207"/>
        <v>#N/A</v>
      </c>
    </row>
    <row r="1320" spans="2:25" ht="12.75" x14ac:dyDescent="0.2">
      <c r="B1320" s="72" t="str">
        <f t="shared" si="203"/>
        <v/>
      </c>
      <c r="C1320" s="58"/>
      <c r="D1320" s="67"/>
      <c r="E1320" s="71" t="str">
        <f t="shared" si="204"/>
        <v/>
      </c>
      <c r="F1320" s="71" t="str">
        <f t="shared" si="210"/>
        <v/>
      </c>
      <c r="G1320" s="72" t="str">
        <f t="shared" si="208"/>
        <v/>
      </c>
      <c r="H1320" s="68" t="str">
        <f t="shared" si="205"/>
        <v/>
      </c>
      <c r="I1320" s="69" t="str">
        <f t="shared" si="201"/>
        <v/>
      </c>
      <c r="J1320" s="70" t="str">
        <f t="shared" si="202"/>
        <v/>
      </c>
      <c r="W1320" s="75" t="e">
        <f t="shared" si="206"/>
        <v>#N/A</v>
      </c>
      <c r="X1320" s="75" t="e">
        <f t="shared" si="209"/>
        <v>#N/A</v>
      </c>
      <c r="Y1320" s="75" t="e">
        <f t="shared" si="207"/>
        <v>#N/A</v>
      </c>
    </row>
    <row r="1321" spans="2:25" ht="12.75" x14ac:dyDescent="0.2">
      <c r="B1321" s="72" t="str">
        <f t="shared" si="203"/>
        <v/>
      </c>
      <c r="C1321" s="58"/>
      <c r="D1321" s="67"/>
      <c r="E1321" s="71" t="str">
        <f t="shared" si="204"/>
        <v/>
      </c>
      <c r="F1321" s="71" t="str">
        <f t="shared" si="210"/>
        <v/>
      </c>
      <c r="G1321" s="72" t="str">
        <f t="shared" si="208"/>
        <v/>
      </c>
      <c r="H1321" s="68" t="str">
        <f t="shared" si="205"/>
        <v/>
      </c>
      <c r="I1321" s="69" t="str">
        <f t="shared" si="201"/>
        <v/>
      </c>
      <c r="J1321" s="70" t="str">
        <f t="shared" si="202"/>
        <v/>
      </c>
      <c r="W1321" s="75" t="e">
        <f t="shared" si="206"/>
        <v>#N/A</v>
      </c>
      <c r="X1321" s="75" t="e">
        <f t="shared" si="209"/>
        <v>#N/A</v>
      </c>
      <c r="Y1321" s="75" t="e">
        <f t="shared" si="207"/>
        <v>#N/A</v>
      </c>
    </row>
    <row r="1322" spans="2:25" ht="12.75" x14ac:dyDescent="0.2">
      <c r="B1322" s="72" t="str">
        <f t="shared" si="203"/>
        <v/>
      </c>
      <c r="C1322" s="58"/>
      <c r="D1322" s="67"/>
      <c r="E1322" s="71" t="str">
        <f t="shared" si="204"/>
        <v/>
      </c>
      <c r="F1322" s="71" t="str">
        <f t="shared" si="210"/>
        <v/>
      </c>
      <c r="G1322" s="72" t="str">
        <f t="shared" si="208"/>
        <v/>
      </c>
      <c r="H1322" s="68" t="str">
        <f t="shared" si="205"/>
        <v/>
      </c>
      <c r="I1322" s="69" t="str">
        <f t="shared" si="201"/>
        <v/>
      </c>
      <c r="J1322" s="70" t="str">
        <f t="shared" si="202"/>
        <v/>
      </c>
      <c r="W1322" s="75" t="e">
        <f t="shared" si="206"/>
        <v>#N/A</v>
      </c>
      <c r="X1322" s="75" t="e">
        <f t="shared" si="209"/>
        <v>#N/A</v>
      </c>
      <c r="Y1322" s="75" t="e">
        <f t="shared" si="207"/>
        <v>#N/A</v>
      </c>
    </row>
    <row r="1323" spans="2:25" ht="12.75" x14ac:dyDescent="0.2">
      <c r="B1323" s="72" t="str">
        <f t="shared" si="203"/>
        <v/>
      </c>
      <c r="C1323" s="58"/>
      <c r="D1323" s="67"/>
      <c r="E1323" s="71" t="str">
        <f t="shared" si="204"/>
        <v/>
      </c>
      <c r="F1323" s="71" t="str">
        <f t="shared" si="210"/>
        <v/>
      </c>
      <c r="G1323" s="72" t="str">
        <f t="shared" si="208"/>
        <v/>
      </c>
      <c r="H1323" s="68" t="str">
        <f t="shared" si="205"/>
        <v/>
      </c>
      <c r="I1323" s="69" t="str">
        <f t="shared" si="201"/>
        <v/>
      </c>
      <c r="J1323" s="70" t="str">
        <f t="shared" si="202"/>
        <v/>
      </c>
      <c r="W1323" s="75" t="e">
        <f t="shared" si="206"/>
        <v>#N/A</v>
      </c>
      <c r="X1323" s="75" t="e">
        <f t="shared" si="209"/>
        <v>#N/A</v>
      </c>
      <c r="Y1323" s="75" t="e">
        <f t="shared" si="207"/>
        <v>#N/A</v>
      </c>
    </row>
    <row r="1324" spans="2:25" ht="12.75" x14ac:dyDescent="0.2">
      <c r="B1324" s="72" t="str">
        <f t="shared" si="203"/>
        <v/>
      </c>
      <c r="C1324" s="58"/>
      <c r="D1324" s="67"/>
      <c r="E1324" s="71" t="str">
        <f t="shared" si="204"/>
        <v/>
      </c>
      <c r="F1324" s="71" t="str">
        <f t="shared" si="210"/>
        <v/>
      </c>
      <c r="G1324" s="72" t="str">
        <f t="shared" si="208"/>
        <v/>
      </c>
      <c r="H1324" s="68" t="str">
        <f t="shared" si="205"/>
        <v/>
      </c>
      <c r="I1324" s="69" t="str">
        <f t="shared" si="201"/>
        <v/>
      </c>
      <c r="J1324" s="70" t="str">
        <f t="shared" si="202"/>
        <v/>
      </c>
      <c r="W1324" s="75" t="e">
        <f t="shared" si="206"/>
        <v>#N/A</v>
      </c>
      <c r="X1324" s="75" t="e">
        <f t="shared" si="209"/>
        <v>#N/A</v>
      </c>
      <c r="Y1324" s="75" t="e">
        <f t="shared" si="207"/>
        <v>#N/A</v>
      </c>
    </row>
    <row r="1325" spans="2:25" ht="12.75" x14ac:dyDescent="0.2">
      <c r="B1325" s="72" t="str">
        <f t="shared" si="203"/>
        <v/>
      </c>
      <c r="C1325" s="58"/>
      <c r="D1325" s="67"/>
      <c r="E1325" s="71" t="str">
        <f t="shared" si="204"/>
        <v/>
      </c>
      <c r="F1325" s="71" t="str">
        <f t="shared" si="210"/>
        <v/>
      </c>
      <c r="G1325" s="72" t="str">
        <f t="shared" si="208"/>
        <v/>
      </c>
      <c r="H1325" s="68" t="str">
        <f t="shared" si="205"/>
        <v/>
      </c>
      <c r="I1325" s="69" t="str">
        <f t="shared" si="201"/>
        <v/>
      </c>
      <c r="J1325" s="70" t="str">
        <f t="shared" si="202"/>
        <v/>
      </c>
      <c r="W1325" s="75" t="e">
        <f t="shared" si="206"/>
        <v>#N/A</v>
      </c>
      <c r="X1325" s="75" t="e">
        <f t="shared" si="209"/>
        <v>#N/A</v>
      </c>
      <c r="Y1325" s="75" t="e">
        <f t="shared" si="207"/>
        <v>#N/A</v>
      </c>
    </row>
    <row r="1326" spans="2:25" ht="12.75" x14ac:dyDescent="0.2">
      <c r="B1326" s="72" t="str">
        <f t="shared" si="203"/>
        <v/>
      </c>
      <c r="C1326" s="58"/>
      <c r="D1326" s="67"/>
      <c r="E1326" s="71" t="str">
        <f t="shared" si="204"/>
        <v/>
      </c>
      <c r="F1326" s="71" t="str">
        <f t="shared" si="210"/>
        <v/>
      </c>
      <c r="G1326" s="72" t="str">
        <f t="shared" si="208"/>
        <v/>
      </c>
      <c r="H1326" s="68" t="str">
        <f t="shared" si="205"/>
        <v/>
      </c>
      <c r="I1326" s="69" t="str">
        <f t="shared" si="201"/>
        <v/>
      </c>
      <c r="J1326" s="70" t="str">
        <f t="shared" si="202"/>
        <v/>
      </c>
      <c r="W1326" s="75" t="e">
        <f t="shared" si="206"/>
        <v>#N/A</v>
      </c>
      <c r="X1326" s="75" t="e">
        <f t="shared" si="209"/>
        <v>#N/A</v>
      </c>
      <c r="Y1326" s="75" t="e">
        <f t="shared" si="207"/>
        <v>#N/A</v>
      </c>
    </row>
    <row r="1327" spans="2:25" ht="12.75" x14ac:dyDescent="0.2">
      <c r="B1327" s="72" t="str">
        <f t="shared" si="203"/>
        <v/>
      </c>
      <c r="C1327" s="58"/>
      <c r="D1327" s="67"/>
      <c r="E1327" s="71" t="str">
        <f t="shared" si="204"/>
        <v/>
      </c>
      <c r="F1327" s="71" t="str">
        <f t="shared" si="210"/>
        <v/>
      </c>
      <c r="G1327" s="72" t="str">
        <f t="shared" si="208"/>
        <v/>
      </c>
      <c r="H1327" s="68" t="str">
        <f t="shared" si="205"/>
        <v/>
      </c>
      <c r="I1327" s="69" t="str">
        <f t="shared" si="201"/>
        <v/>
      </c>
      <c r="J1327" s="70" t="str">
        <f t="shared" si="202"/>
        <v/>
      </c>
      <c r="W1327" s="75" t="e">
        <f t="shared" si="206"/>
        <v>#N/A</v>
      </c>
      <c r="X1327" s="75" t="e">
        <f t="shared" si="209"/>
        <v>#N/A</v>
      </c>
      <c r="Y1327" s="75" t="e">
        <f t="shared" si="207"/>
        <v>#N/A</v>
      </c>
    </row>
    <row r="1328" spans="2:25" ht="12.75" x14ac:dyDescent="0.2">
      <c r="B1328" s="72" t="str">
        <f t="shared" si="203"/>
        <v/>
      </c>
      <c r="C1328" s="58"/>
      <c r="D1328" s="67"/>
      <c r="E1328" s="71" t="str">
        <f t="shared" si="204"/>
        <v/>
      </c>
      <c r="F1328" s="71" t="str">
        <f t="shared" si="210"/>
        <v/>
      </c>
      <c r="G1328" s="72" t="str">
        <f t="shared" si="208"/>
        <v/>
      </c>
      <c r="H1328" s="68" t="str">
        <f t="shared" si="205"/>
        <v/>
      </c>
      <c r="I1328" s="69" t="str">
        <f t="shared" si="201"/>
        <v/>
      </c>
      <c r="J1328" s="70" t="str">
        <f t="shared" si="202"/>
        <v/>
      </c>
      <c r="W1328" s="75" t="e">
        <f t="shared" si="206"/>
        <v>#N/A</v>
      </c>
      <c r="X1328" s="75" t="e">
        <f t="shared" si="209"/>
        <v>#N/A</v>
      </c>
      <c r="Y1328" s="75" t="e">
        <f t="shared" si="207"/>
        <v>#N/A</v>
      </c>
    </row>
    <row r="1329" spans="2:25" ht="12.75" x14ac:dyDescent="0.2">
      <c r="B1329" s="72" t="str">
        <f t="shared" si="203"/>
        <v/>
      </c>
      <c r="C1329" s="58"/>
      <c r="D1329" s="67"/>
      <c r="E1329" s="71" t="str">
        <f t="shared" si="204"/>
        <v/>
      </c>
      <c r="F1329" s="71" t="str">
        <f t="shared" si="210"/>
        <v/>
      </c>
      <c r="G1329" s="72" t="str">
        <f t="shared" si="208"/>
        <v/>
      </c>
      <c r="H1329" s="68" t="str">
        <f t="shared" si="205"/>
        <v/>
      </c>
      <c r="I1329" s="69" t="str">
        <f t="shared" si="201"/>
        <v/>
      </c>
      <c r="J1329" s="70" t="str">
        <f t="shared" si="202"/>
        <v/>
      </c>
      <c r="W1329" s="75" t="e">
        <f t="shared" si="206"/>
        <v>#N/A</v>
      </c>
      <c r="X1329" s="75" t="e">
        <f t="shared" si="209"/>
        <v>#N/A</v>
      </c>
      <c r="Y1329" s="75" t="e">
        <f t="shared" si="207"/>
        <v>#N/A</v>
      </c>
    </row>
    <row r="1330" spans="2:25" ht="12.75" x14ac:dyDescent="0.2">
      <c r="B1330" s="72" t="str">
        <f t="shared" si="203"/>
        <v/>
      </c>
      <c r="C1330" s="58"/>
      <c r="D1330" s="67"/>
      <c r="E1330" s="71" t="str">
        <f t="shared" si="204"/>
        <v/>
      </c>
      <c r="F1330" s="71" t="str">
        <f t="shared" si="210"/>
        <v/>
      </c>
      <c r="G1330" s="72" t="str">
        <f t="shared" si="208"/>
        <v/>
      </c>
      <c r="H1330" s="68" t="str">
        <f t="shared" si="205"/>
        <v/>
      </c>
      <c r="I1330" s="69" t="str">
        <f t="shared" si="201"/>
        <v/>
      </c>
      <c r="J1330" s="70" t="str">
        <f t="shared" si="202"/>
        <v/>
      </c>
      <c r="W1330" s="75" t="e">
        <f t="shared" si="206"/>
        <v>#N/A</v>
      </c>
      <c r="X1330" s="75" t="e">
        <f t="shared" si="209"/>
        <v>#N/A</v>
      </c>
      <c r="Y1330" s="75" t="e">
        <f t="shared" si="207"/>
        <v>#N/A</v>
      </c>
    </row>
    <row r="1331" spans="2:25" ht="12.75" x14ac:dyDescent="0.2">
      <c r="B1331" s="72" t="str">
        <f t="shared" si="203"/>
        <v/>
      </c>
      <c r="C1331" s="58"/>
      <c r="D1331" s="67"/>
      <c r="E1331" s="71" t="str">
        <f t="shared" si="204"/>
        <v/>
      </c>
      <c r="F1331" s="71" t="str">
        <f t="shared" si="210"/>
        <v/>
      </c>
      <c r="G1331" s="72" t="str">
        <f t="shared" si="208"/>
        <v/>
      </c>
      <c r="H1331" s="68" t="str">
        <f t="shared" si="205"/>
        <v/>
      </c>
      <c r="I1331" s="69" t="str">
        <f t="shared" si="201"/>
        <v/>
      </c>
      <c r="J1331" s="70" t="str">
        <f t="shared" si="202"/>
        <v/>
      </c>
      <c r="W1331" s="75" t="e">
        <f t="shared" si="206"/>
        <v>#N/A</v>
      </c>
      <c r="X1331" s="75" t="e">
        <f t="shared" si="209"/>
        <v>#N/A</v>
      </c>
      <c r="Y1331" s="75" t="e">
        <f t="shared" si="207"/>
        <v>#N/A</v>
      </c>
    </row>
    <row r="1332" spans="2:25" ht="12.75" x14ac:dyDescent="0.2">
      <c r="B1332" s="72" t="str">
        <f t="shared" si="203"/>
        <v/>
      </c>
      <c r="C1332" s="58"/>
      <c r="D1332" s="67"/>
      <c r="E1332" s="71" t="str">
        <f t="shared" si="204"/>
        <v/>
      </c>
      <c r="F1332" s="71" t="str">
        <f t="shared" si="210"/>
        <v/>
      </c>
      <c r="G1332" s="72" t="str">
        <f t="shared" si="208"/>
        <v/>
      </c>
      <c r="H1332" s="68" t="str">
        <f t="shared" si="205"/>
        <v/>
      </c>
      <c r="I1332" s="69" t="str">
        <f t="shared" si="201"/>
        <v/>
      </c>
      <c r="J1332" s="70" t="str">
        <f t="shared" si="202"/>
        <v/>
      </c>
      <c r="W1332" s="75" t="e">
        <f t="shared" si="206"/>
        <v>#N/A</v>
      </c>
      <c r="X1332" s="75" t="e">
        <f t="shared" si="209"/>
        <v>#N/A</v>
      </c>
      <c r="Y1332" s="75" t="e">
        <f t="shared" si="207"/>
        <v>#N/A</v>
      </c>
    </row>
    <row r="1333" spans="2:25" ht="12.75" x14ac:dyDescent="0.2">
      <c r="B1333" s="72" t="str">
        <f t="shared" si="203"/>
        <v/>
      </c>
      <c r="C1333" s="58"/>
      <c r="D1333" s="67"/>
      <c r="E1333" s="71" t="str">
        <f t="shared" si="204"/>
        <v/>
      </c>
      <c r="F1333" s="71" t="str">
        <f t="shared" si="210"/>
        <v/>
      </c>
      <c r="G1333" s="72" t="str">
        <f t="shared" si="208"/>
        <v/>
      </c>
      <c r="H1333" s="68" t="str">
        <f t="shared" si="205"/>
        <v/>
      </c>
      <c r="I1333" s="69" t="str">
        <f t="shared" si="201"/>
        <v/>
      </c>
      <c r="J1333" s="70" t="str">
        <f t="shared" si="202"/>
        <v/>
      </c>
      <c r="W1333" s="75" t="e">
        <f t="shared" si="206"/>
        <v>#N/A</v>
      </c>
      <c r="X1333" s="75" t="e">
        <f t="shared" si="209"/>
        <v>#N/A</v>
      </c>
      <c r="Y1333" s="75" t="e">
        <f t="shared" si="207"/>
        <v>#N/A</v>
      </c>
    </row>
    <row r="1334" spans="2:25" ht="12.75" x14ac:dyDescent="0.2">
      <c r="B1334" s="72" t="str">
        <f t="shared" si="203"/>
        <v/>
      </c>
      <c r="C1334" s="58"/>
      <c r="D1334" s="67"/>
      <c r="E1334" s="71" t="str">
        <f t="shared" si="204"/>
        <v/>
      </c>
      <c r="F1334" s="71" t="str">
        <f t="shared" si="210"/>
        <v/>
      </c>
      <c r="G1334" s="72" t="str">
        <f t="shared" si="208"/>
        <v/>
      </c>
      <c r="H1334" s="68" t="str">
        <f t="shared" si="205"/>
        <v/>
      </c>
      <c r="I1334" s="69" t="str">
        <f t="shared" si="201"/>
        <v/>
      </c>
      <c r="J1334" s="70" t="str">
        <f t="shared" si="202"/>
        <v/>
      </c>
      <c r="W1334" s="75" t="e">
        <f t="shared" si="206"/>
        <v>#N/A</v>
      </c>
      <c r="X1334" s="75" t="e">
        <f t="shared" si="209"/>
        <v>#N/A</v>
      </c>
      <c r="Y1334" s="75" t="e">
        <f t="shared" si="207"/>
        <v>#N/A</v>
      </c>
    </row>
    <row r="1335" spans="2:25" ht="12.75" x14ac:dyDescent="0.2">
      <c r="B1335" s="72" t="str">
        <f t="shared" si="203"/>
        <v/>
      </c>
      <c r="C1335" s="58"/>
      <c r="D1335" s="67"/>
      <c r="E1335" s="71" t="str">
        <f t="shared" si="204"/>
        <v/>
      </c>
      <c r="F1335" s="71" t="str">
        <f t="shared" si="210"/>
        <v/>
      </c>
      <c r="G1335" s="72" t="str">
        <f t="shared" si="208"/>
        <v/>
      </c>
      <c r="H1335" s="68" t="str">
        <f t="shared" si="205"/>
        <v/>
      </c>
      <c r="I1335" s="69" t="str">
        <f t="shared" si="201"/>
        <v/>
      </c>
      <c r="J1335" s="70" t="str">
        <f t="shared" si="202"/>
        <v/>
      </c>
      <c r="W1335" s="75" t="e">
        <f t="shared" si="206"/>
        <v>#N/A</v>
      </c>
      <c r="X1335" s="75" t="e">
        <f t="shared" si="209"/>
        <v>#N/A</v>
      </c>
      <c r="Y1335" s="75" t="e">
        <f t="shared" si="207"/>
        <v>#N/A</v>
      </c>
    </row>
    <row r="1336" spans="2:25" ht="12.75" x14ac:dyDescent="0.2">
      <c r="B1336" s="72" t="str">
        <f t="shared" si="203"/>
        <v/>
      </c>
      <c r="C1336" s="58"/>
      <c r="D1336" s="67"/>
      <c r="E1336" s="71" t="str">
        <f t="shared" si="204"/>
        <v/>
      </c>
      <c r="F1336" s="71" t="str">
        <f t="shared" si="210"/>
        <v/>
      </c>
      <c r="G1336" s="72" t="str">
        <f t="shared" si="208"/>
        <v/>
      </c>
      <c r="H1336" s="68" t="str">
        <f t="shared" si="205"/>
        <v/>
      </c>
      <c r="I1336" s="69" t="str">
        <f t="shared" si="201"/>
        <v/>
      </c>
      <c r="J1336" s="70" t="str">
        <f t="shared" si="202"/>
        <v/>
      </c>
      <c r="W1336" s="75" t="e">
        <f t="shared" si="206"/>
        <v>#N/A</v>
      </c>
      <c r="X1336" s="75" t="e">
        <f t="shared" si="209"/>
        <v>#N/A</v>
      </c>
      <c r="Y1336" s="75" t="e">
        <f t="shared" si="207"/>
        <v>#N/A</v>
      </c>
    </row>
    <row r="1337" spans="2:25" ht="12.75" x14ac:dyDescent="0.2">
      <c r="B1337" s="72" t="str">
        <f t="shared" si="203"/>
        <v/>
      </c>
      <c r="C1337" s="58"/>
      <c r="D1337" s="67"/>
      <c r="E1337" s="71" t="str">
        <f t="shared" si="204"/>
        <v/>
      </c>
      <c r="F1337" s="71" t="str">
        <f t="shared" si="210"/>
        <v/>
      </c>
      <c r="G1337" s="72" t="str">
        <f t="shared" si="208"/>
        <v/>
      </c>
      <c r="H1337" s="68" t="str">
        <f t="shared" si="205"/>
        <v/>
      </c>
      <c r="I1337" s="69" t="str">
        <f t="shared" si="201"/>
        <v/>
      </c>
      <c r="J1337" s="70" t="str">
        <f t="shared" si="202"/>
        <v/>
      </c>
      <c r="W1337" s="75" t="e">
        <f t="shared" si="206"/>
        <v>#N/A</v>
      </c>
      <c r="X1337" s="75" t="e">
        <f t="shared" si="209"/>
        <v>#N/A</v>
      </c>
      <c r="Y1337" s="75" t="e">
        <f t="shared" si="207"/>
        <v>#N/A</v>
      </c>
    </row>
    <row r="1338" spans="2:25" ht="12.75" x14ac:dyDescent="0.2">
      <c r="B1338" s="72" t="str">
        <f t="shared" si="203"/>
        <v/>
      </c>
      <c r="C1338" s="58"/>
      <c r="D1338" s="67"/>
      <c r="E1338" s="71" t="str">
        <f t="shared" si="204"/>
        <v/>
      </c>
      <c r="F1338" s="71" t="str">
        <f t="shared" si="210"/>
        <v/>
      </c>
      <c r="G1338" s="72" t="str">
        <f t="shared" si="208"/>
        <v/>
      </c>
      <c r="H1338" s="68" t="str">
        <f t="shared" si="205"/>
        <v/>
      </c>
      <c r="I1338" s="69" t="str">
        <f t="shared" si="201"/>
        <v/>
      </c>
      <c r="J1338" s="70" t="str">
        <f t="shared" si="202"/>
        <v/>
      </c>
      <c r="W1338" s="75" t="e">
        <f t="shared" si="206"/>
        <v>#N/A</v>
      </c>
      <c r="X1338" s="75" t="e">
        <f t="shared" si="209"/>
        <v>#N/A</v>
      </c>
      <c r="Y1338" s="75" t="e">
        <f t="shared" si="207"/>
        <v>#N/A</v>
      </c>
    </row>
    <row r="1339" spans="2:25" ht="12.75" x14ac:dyDescent="0.2">
      <c r="B1339" s="72" t="str">
        <f t="shared" si="203"/>
        <v/>
      </c>
      <c r="C1339" s="58"/>
      <c r="D1339" s="67"/>
      <c r="E1339" s="71" t="str">
        <f t="shared" si="204"/>
        <v/>
      </c>
      <c r="F1339" s="71" t="str">
        <f t="shared" si="210"/>
        <v/>
      </c>
      <c r="G1339" s="72" t="str">
        <f t="shared" si="208"/>
        <v/>
      </c>
      <c r="H1339" s="68" t="str">
        <f t="shared" si="205"/>
        <v/>
      </c>
      <c r="I1339" s="69" t="str">
        <f t="shared" si="201"/>
        <v/>
      </c>
      <c r="J1339" s="70" t="str">
        <f t="shared" si="202"/>
        <v/>
      </c>
      <c r="W1339" s="75" t="e">
        <f t="shared" si="206"/>
        <v>#N/A</v>
      </c>
      <c r="X1339" s="75" t="e">
        <f t="shared" si="209"/>
        <v>#N/A</v>
      </c>
      <c r="Y1339" s="75" t="e">
        <f t="shared" si="207"/>
        <v>#N/A</v>
      </c>
    </row>
    <row r="1340" spans="2:25" ht="12.75" x14ac:dyDescent="0.2">
      <c r="B1340" s="72" t="str">
        <f t="shared" si="203"/>
        <v/>
      </c>
      <c r="C1340" s="58"/>
      <c r="D1340" s="67"/>
      <c r="E1340" s="71" t="str">
        <f t="shared" si="204"/>
        <v/>
      </c>
      <c r="F1340" s="71" t="str">
        <f t="shared" si="210"/>
        <v/>
      </c>
      <c r="G1340" s="72" t="str">
        <f t="shared" si="208"/>
        <v/>
      </c>
      <c r="H1340" s="68" t="str">
        <f t="shared" si="205"/>
        <v/>
      </c>
      <c r="I1340" s="69" t="str">
        <f t="shared" si="201"/>
        <v/>
      </c>
      <c r="J1340" s="70" t="str">
        <f t="shared" si="202"/>
        <v/>
      </c>
      <c r="W1340" s="75" t="e">
        <f t="shared" si="206"/>
        <v>#N/A</v>
      </c>
      <c r="X1340" s="75" t="e">
        <f t="shared" si="209"/>
        <v>#N/A</v>
      </c>
      <c r="Y1340" s="75" t="e">
        <f t="shared" si="207"/>
        <v>#N/A</v>
      </c>
    </row>
    <row r="1341" spans="2:25" ht="12.75" x14ac:dyDescent="0.2">
      <c r="B1341" s="72" t="str">
        <f t="shared" si="203"/>
        <v/>
      </c>
      <c r="C1341" s="58"/>
      <c r="D1341" s="67"/>
      <c r="E1341" s="71" t="str">
        <f t="shared" si="204"/>
        <v/>
      </c>
      <c r="F1341" s="71" t="str">
        <f t="shared" si="210"/>
        <v/>
      </c>
      <c r="G1341" s="72" t="str">
        <f t="shared" si="208"/>
        <v/>
      </c>
      <c r="H1341" s="68" t="str">
        <f t="shared" si="205"/>
        <v/>
      </c>
      <c r="I1341" s="69" t="str">
        <f t="shared" si="201"/>
        <v/>
      </c>
      <c r="J1341" s="70" t="str">
        <f t="shared" si="202"/>
        <v/>
      </c>
      <c r="W1341" s="75" t="e">
        <f t="shared" si="206"/>
        <v>#N/A</v>
      </c>
      <c r="X1341" s="75" t="e">
        <f t="shared" si="209"/>
        <v>#N/A</v>
      </c>
      <c r="Y1341" s="75" t="e">
        <f t="shared" si="207"/>
        <v>#N/A</v>
      </c>
    </row>
    <row r="1342" spans="2:25" ht="12.75" x14ac:dyDescent="0.2">
      <c r="B1342" s="72" t="str">
        <f t="shared" si="203"/>
        <v/>
      </c>
      <c r="C1342" s="58"/>
      <c r="D1342" s="67"/>
      <c r="E1342" s="71" t="str">
        <f t="shared" si="204"/>
        <v/>
      </c>
      <c r="F1342" s="71" t="str">
        <f t="shared" si="210"/>
        <v/>
      </c>
      <c r="G1342" s="72" t="str">
        <f t="shared" si="208"/>
        <v/>
      </c>
      <c r="H1342" s="68" t="str">
        <f t="shared" si="205"/>
        <v/>
      </c>
      <c r="I1342" s="69" t="str">
        <f t="shared" si="201"/>
        <v/>
      </c>
      <c r="J1342" s="70" t="str">
        <f t="shared" si="202"/>
        <v/>
      </c>
      <c r="W1342" s="75" t="e">
        <f t="shared" si="206"/>
        <v>#N/A</v>
      </c>
      <c r="X1342" s="75" t="e">
        <f t="shared" si="209"/>
        <v>#N/A</v>
      </c>
      <c r="Y1342" s="75" t="e">
        <f t="shared" si="207"/>
        <v>#N/A</v>
      </c>
    </row>
    <row r="1343" spans="2:25" ht="12.75" x14ac:dyDescent="0.2">
      <c r="B1343" s="72" t="str">
        <f t="shared" si="203"/>
        <v/>
      </c>
      <c r="C1343" s="58"/>
      <c r="D1343" s="67"/>
      <c r="E1343" s="71" t="str">
        <f t="shared" si="204"/>
        <v/>
      </c>
      <c r="F1343" s="71" t="str">
        <f t="shared" si="210"/>
        <v/>
      </c>
      <c r="G1343" s="72" t="str">
        <f t="shared" si="208"/>
        <v/>
      </c>
      <c r="H1343" s="68" t="str">
        <f t="shared" si="205"/>
        <v/>
      </c>
      <c r="I1343" s="69" t="str">
        <f t="shared" si="201"/>
        <v/>
      </c>
      <c r="J1343" s="70" t="str">
        <f t="shared" si="202"/>
        <v/>
      </c>
      <c r="W1343" s="75" t="e">
        <f t="shared" si="206"/>
        <v>#N/A</v>
      </c>
      <c r="X1343" s="75" t="e">
        <f t="shared" si="209"/>
        <v>#N/A</v>
      </c>
      <c r="Y1343" s="75" t="e">
        <f t="shared" si="207"/>
        <v>#N/A</v>
      </c>
    </row>
    <row r="1344" spans="2:25" ht="12.75" x14ac:dyDescent="0.2">
      <c r="B1344" s="72" t="str">
        <f t="shared" si="203"/>
        <v/>
      </c>
      <c r="C1344" s="58"/>
      <c r="D1344" s="67"/>
      <c r="E1344" s="71" t="str">
        <f t="shared" si="204"/>
        <v/>
      </c>
      <c r="F1344" s="71" t="str">
        <f t="shared" si="210"/>
        <v/>
      </c>
      <c r="G1344" s="72" t="str">
        <f t="shared" si="208"/>
        <v/>
      </c>
      <c r="H1344" s="68" t="str">
        <f t="shared" si="205"/>
        <v/>
      </c>
      <c r="I1344" s="69" t="str">
        <f t="shared" si="201"/>
        <v/>
      </c>
      <c r="J1344" s="70" t="str">
        <f t="shared" si="202"/>
        <v/>
      </c>
      <c r="W1344" s="75" t="e">
        <f t="shared" si="206"/>
        <v>#N/A</v>
      </c>
      <c r="X1344" s="75" t="e">
        <f t="shared" si="209"/>
        <v>#N/A</v>
      </c>
      <c r="Y1344" s="75" t="e">
        <f t="shared" si="207"/>
        <v>#N/A</v>
      </c>
    </row>
    <row r="1345" spans="2:25" ht="12.75" x14ac:dyDescent="0.2">
      <c r="B1345" s="72" t="str">
        <f t="shared" si="203"/>
        <v/>
      </c>
      <c r="C1345" s="58"/>
      <c r="D1345" s="67"/>
      <c r="E1345" s="71" t="str">
        <f t="shared" si="204"/>
        <v/>
      </c>
      <c r="F1345" s="71" t="str">
        <f t="shared" si="210"/>
        <v/>
      </c>
      <c r="G1345" s="72" t="str">
        <f t="shared" si="208"/>
        <v/>
      </c>
      <c r="H1345" s="68" t="str">
        <f t="shared" si="205"/>
        <v/>
      </c>
      <c r="I1345" s="69" t="str">
        <f t="shared" si="201"/>
        <v/>
      </c>
      <c r="J1345" s="70" t="str">
        <f t="shared" si="202"/>
        <v/>
      </c>
      <c r="W1345" s="75" t="e">
        <f t="shared" si="206"/>
        <v>#N/A</v>
      </c>
      <c r="X1345" s="75" t="e">
        <f t="shared" si="209"/>
        <v>#N/A</v>
      </c>
      <c r="Y1345" s="75" t="e">
        <f t="shared" si="207"/>
        <v>#N/A</v>
      </c>
    </row>
    <row r="1346" spans="2:25" ht="12.75" x14ac:dyDescent="0.2">
      <c r="B1346" s="72" t="str">
        <f t="shared" si="203"/>
        <v/>
      </c>
      <c r="C1346" s="58"/>
      <c r="D1346" s="67"/>
      <c r="E1346" s="71" t="str">
        <f t="shared" si="204"/>
        <v/>
      </c>
      <c r="F1346" s="71" t="str">
        <f t="shared" si="210"/>
        <v/>
      </c>
      <c r="G1346" s="72" t="str">
        <f t="shared" si="208"/>
        <v/>
      </c>
      <c r="H1346" s="68" t="str">
        <f t="shared" si="205"/>
        <v/>
      </c>
      <c r="I1346" s="69" t="str">
        <f t="shared" si="201"/>
        <v/>
      </c>
      <c r="J1346" s="70" t="str">
        <f t="shared" si="202"/>
        <v/>
      </c>
      <c r="W1346" s="75" t="e">
        <f t="shared" si="206"/>
        <v>#N/A</v>
      </c>
      <c r="X1346" s="75" t="e">
        <f t="shared" si="209"/>
        <v>#N/A</v>
      </c>
      <c r="Y1346" s="75" t="e">
        <f t="shared" si="207"/>
        <v>#N/A</v>
      </c>
    </row>
    <row r="1347" spans="2:25" ht="12.75" x14ac:dyDescent="0.2">
      <c r="B1347" s="72" t="str">
        <f t="shared" si="203"/>
        <v/>
      </c>
      <c r="C1347" s="58"/>
      <c r="D1347" s="67"/>
      <c r="E1347" s="71" t="str">
        <f t="shared" si="204"/>
        <v/>
      </c>
      <c r="F1347" s="71" t="str">
        <f t="shared" si="210"/>
        <v/>
      </c>
      <c r="G1347" s="72" t="str">
        <f t="shared" si="208"/>
        <v/>
      </c>
      <c r="H1347" s="68" t="str">
        <f t="shared" si="205"/>
        <v/>
      </c>
      <c r="I1347" s="69" t="str">
        <f t="shared" ref="I1347:I1410" si="211">IF(ISBLANK(D1347)=FALSE,ABS(E1347-$S$15),"")</f>
        <v/>
      </c>
      <c r="J1347" s="70" t="str">
        <f t="shared" ref="J1347:J1410" si="212">IF(ISBLANK(D1347)=FALSE,IF((I1347/$S$16)&gt;4.5,"X",""),"")</f>
        <v/>
      </c>
      <c r="W1347" s="75" t="e">
        <f t="shared" si="206"/>
        <v>#N/A</v>
      </c>
      <c r="X1347" s="75" t="e">
        <f t="shared" si="209"/>
        <v>#N/A</v>
      </c>
      <c r="Y1347" s="75" t="e">
        <f t="shared" si="207"/>
        <v>#N/A</v>
      </c>
    </row>
    <row r="1348" spans="2:25" ht="12.75" x14ac:dyDescent="0.2">
      <c r="B1348" s="72" t="str">
        <f t="shared" ref="B1348:B1411" si="213">IF(ISBLANK(D1348)=FALSE,ABS(G1348-H1348),"")</f>
        <v/>
      </c>
      <c r="C1348" s="58"/>
      <c r="D1348" s="67"/>
      <c r="E1348" s="71" t="str">
        <f t="shared" ref="E1348:E1411" si="214">IF(ISBLANK(D1348)=FALSE,IF($O$20=1,(D1348),IF($O$20=2,LN(D1348),IF($O$20=3,SQRT(D1348),-1/D1348))),"")</f>
        <v/>
      </c>
      <c r="F1348" s="71" t="str">
        <f t="shared" si="210"/>
        <v/>
      </c>
      <c r="G1348" s="72" t="str">
        <f t="shared" si="208"/>
        <v/>
      </c>
      <c r="H1348" s="68" t="str">
        <f t="shared" ref="H1348:H1411" si="215">IF(ISBLANK(D1348)=FALSE,NORMSDIST(F1348),"")</f>
        <v/>
      </c>
      <c r="I1348" s="69" t="str">
        <f t="shared" si="211"/>
        <v/>
      </c>
      <c r="J1348" s="70" t="str">
        <f t="shared" si="212"/>
        <v/>
      </c>
      <c r="W1348" s="75" t="e">
        <f t="shared" ref="W1348:W1411" si="216">IF(ISBLANK(D1348)=FALSE,IF($O$20=1,(D1348),IF($O$20=2,LN(D1348),IF($O$20=3,SQRT(D1348),-1/D1348))),NA())</f>
        <v>#N/A</v>
      </c>
      <c r="X1348" s="75" t="e">
        <f t="shared" si="209"/>
        <v>#N/A</v>
      </c>
      <c r="Y1348" s="75" t="e">
        <f t="shared" ref="Y1348:Y1411" si="217">IF(ISBLANK(D1348)=FALSE,_xlfn.NORM.S.DIST(F1348,TRUE),NA())</f>
        <v>#N/A</v>
      </c>
    </row>
    <row r="1349" spans="2:25" ht="12.75" x14ac:dyDescent="0.2">
      <c r="B1349" s="72" t="str">
        <f t="shared" si="213"/>
        <v/>
      </c>
      <c r="C1349" s="58"/>
      <c r="D1349" s="67"/>
      <c r="E1349" s="71" t="str">
        <f t="shared" si="214"/>
        <v/>
      </c>
      <c r="F1349" s="71" t="str">
        <f t="shared" si="210"/>
        <v/>
      </c>
      <c r="G1349" s="72" t="str">
        <f t="shared" ref="G1349:G1412" si="218">IF(ISBLANK(D1349)=FALSE,G1348+1/$M$6,"")</f>
        <v/>
      </c>
      <c r="H1349" s="68" t="str">
        <f t="shared" si="215"/>
        <v/>
      </c>
      <c r="I1349" s="69" t="str">
        <f t="shared" si="211"/>
        <v/>
      </c>
      <c r="J1349" s="70" t="str">
        <f t="shared" si="212"/>
        <v/>
      </c>
      <c r="W1349" s="75" t="e">
        <f t="shared" si="216"/>
        <v>#N/A</v>
      </c>
      <c r="X1349" s="75" t="e">
        <f t="shared" ref="X1349:X1412" si="219">IF(ISBLANK(D1349)=FALSE,X1348+1/$M$6,NA())</f>
        <v>#N/A</v>
      </c>
      <c r="Y1349" s="75" t="e">
        <f t="shared" si="217"/>
        <v>#N/A</v>
      </c>
    </row>
    <row r="1350" spans="2:25" ht="12.75" x14ac:dyDescent="0.2">
      <c r="B1350" s="72" t="str">
        <f t="shared" si="213"/>
        <v/>
      </c>
      <c r="C1350" s="58"/>
      <c r="D1350" s="67"/>
      <c r="E1350" s="71" t="str">
        <f t="shared" si="214"/>
        <v/>
      </c>
      <c r="F1350" s="71" t="str">
        <f t="shared" si="210"/>
        <v/>
      </c>
      <c r="G1350" s="72" t="str">
        <f t="shared" si="218"/>
        <v/>
      </c>
      <c r="H1350" s="68" t="str">
        <f t="shared" si="215"/>
        <v/>
      </c>
      <c r="I1350" s="69" t="str">
        <f t="shared" si="211"/>
        <v/>
      </c>
      <c r="J1350" s="70" t="str">
        <f t="shared" si="212"/>
        <v/>
      </c>
      <c r="W1350" s="75" t="e">
        <f t="shared" si="216"/>
        <v>#N/A</v>
      </c>
      <c r="X1350" s="75" t="e">
        <f t="shared" si="219"/>
        <v>#N/A</v>
      </c>
      <c r="Y1350" s="75" t="e">
        <f t="shared" si="217"/>
        <v>#N/A</v>
      </c>
    </row>
    <row r="1351" spans="2:25" ht="12.75" x14ac:dyDescent="0.2">
      <c r="B1351" s="72" t="str">
        <f t="shared" si="213"/>
        <v/>
      </c>
      <c r="C1351" s="58"/>
      <c r="D1351" s="67"/>
      <c r="E1351" s="71" t="str">
        <f t="shared" si="214"/>
        <v/>
      </c>
      <c r="F1351" s="71" t="str">
        <f t="shared" si="210"/>
        <v/>
      </c>
      <c r="G1351" s="72" t="str">
        <f t="shared" si="218"/>
        <v/>
      </c>
      <c r="H1351" s="68" t="str">
        <f t="shared" si="215"/>
        <v/>
      </c>
      <c r="I1351" s="69" t="str">
        <f t="shared" si="211"/>
        <v/>
      </c>
      <c r="J1351" s="70" t="str">
        <f t="shared" si="212"/>
        <v/>
      </c>
      <c r="W1351" s="75" t="e">
        <f t="shared" si="216"/>
        <v>#N/A</v>
      </c>
      <c r="X1351" s="75" t="e">
        <f t="shared" si="219"/>
        <v>#N/A</v>
      </c>
      <c r="Y1351" s="75" t="e">
        <f t="shared" si="217"/>
        <v>#N/A</v>
      </c>
    </row>
    <row r="1352" spans="2:25" ht="12.75" x14ac:dyDescent="0.2">
      <c r="B1352" s="72" t="str">
        <f t="shared" si="213"/>
        <v/>
      </c>
      <c r="C1352" s="58"/>
      <c r="D1352" s="67"/>
      <c r="E1352" s="71" t="str">
        <f t="shared" si="214"/>
        <v/>
      </c>
      <c r="F1352" s="71" t="str">
        <f t="shared" si="210"/>
        <v/>
      </c>
      <c r="G1352" s="72" t="str">
        <f t="shared" si="218"/>
        <v/>
      </c>
      <c r="H1352" s="68" t="str">
        <f t="shared" si="215"/>
        <v/>
      </c>
      <c r="I1352" s="69" t="str">
        <f t="shared" si="211"/>
        <v/>
      </c>
      <c r="J1352" s="70" t="str">
        <f t="shared" si="212"/>
        <v/>
      </c>
      <c r="W1352" s="75" t="e">
        <f t="shared" si="216"/>
        <v>#N/A</v>
      </c>
      <c r="X1352" s="75" t="e">
        <f t="shared" si="219"/>
        <v>#N/A</v>
      </c>
      <c r="Y1352" s="75" t="e">
        <f t="shared" si="217"/>
        <v>#N/A</v>
      </c>
    </row>
    <row r="1353" spans="2:25" ht="12.75" x14ac:dyDescent="0.2">
      <c r="B1353" s="72" t="str">
        <f t="shared" si="213"/>
        <v/>
      </c>
      <c r="C1353" s="58"/>
      <c r="D1353" s="67"/>
      <c r="E1353" s="71" t="str">
        <f t="shared" si="214"/>
        <v/>
      </c>
      <c r="F1353" s="71" t="str">
        <f t="shared" si="210"/>
        <v/>
      </c>
      <c r="G1353" s="72" t="str">
        <f t="shared" si="218"/>
        <v/>
      </c>
      <c r="H1353" s="68" t="str">
        <f t="shared" si="215"/>
        <v/>
      </c>
      <c r="I1353" s="69" t="str">
        <f t="shared" si="211"/>
        <v/>
      </c>
      <c r="J1353" s="70" t="str">
        <f t="shared" si="212"/>
        <v/>
      </c>
      <c r="W1353" s="75" t="e">
        <f t="shared" si="216"/>
        <v>#N/A</v>
      </c>
      <c r="X1353" s="75" t="e">
        <f t="shared" si="219"/>
        <v>#N/A</v>
      </c>
      <c r="Y1353" s="75" t="e">
        <f t="shared" si="217"/>
        <v>#N/A</v>
      </c>
    </row>
    <row r="1354" spans="2:25" ht="12.75" x14ac:dyDescent="0.2">
      <c r="B1354" s="72" t="str">
        <f t="shared" si="213"/>
        <v/>
      </c>
      <c r="C1354" s="58"/>
      <c r="D1354" s="67"/>
      <c r="E1354" s="71" t="str">
        <f t="shared" si="214"/>
        <v/>
      </c>
      <c r="F1354" s="71" t="str">
        <f t="shared" si="210"/>
        <v/>
      </c>
      <c r="G1354" s="72" t="str">
        <f t="shared" si="218"/>
        <v/>
      </c>
      <c r="H1354" s="68" t="str">
        <f t="shared" si="215"/>
        <v/>
      </c>
      <c r="I1354" s="69" t="str">
        <f t="shared" si="211"/>
        <v/>
      </c>
      <c r="J1354" s="70" t="str">
        <f t="shared" si="212"/>
        <v/>
      </c>
      <c r="W1354" s="75" t="e">
        <f t="shared" si="216"/>
        <v>#N/A</v>
      </c>
      <c r="X1354" s="75" t="e">
        <f t="shared" si="219"/>
        <v>#N/A</v>
      </c>
      <c r="Y1354" s="75" t="e">
        <f t="shared" si="217"/>
        <v>#N/A</v>
      </c>
    </row>
    <row r="1355" spans="2:25" ht="12.75" x14ac:dyDescent="0.2">
      <c r="B1355" s="72" t="str">
        <f t="shared" si="213"/>
        <v/>
      </c>
      <c r="C1355" s="58"/>
      <c r="D1355" s="67"/>
      <c r="E1355" s="71" t="str">
        <f t="shared" si="214"/>
        <v/>
      </c>
      <c r="F1355" s="71" t="str">
        <f t="shared" si="210"/>
        <v/>
      </c>
      <c r="G1355" s="72" t="str">
        <f t="shared" si="218"/>
        <v/>
      </c>
      <c r="H1355" s="68" t="str">
        <f t="shared" si="215"/>
        <v/>
      </c>
      <c r="I1355" s="69" t="str">
        <f t="shared" si="211"/>
        <v/>
      </c>
      <c r="J1355" s="70" t="str">
        <f t="shared" si="212"/>
        <v/>
      </c>
      <c r="W1355" s="75" t="e">
        <f t="shared" si="216"/>
        <v>#N/A</v>
      </c>
      <c r="X1355" s="75" t="e">
        <f t="shared" si="219"/>
        <v>#N/A</v>
      </c>
      <c r="Y1355" s="75" t="e">
        <f t="shared" si="217"/>
        <v>#N/A</v>
      </c>
    </row>
    <row r="1356" spans="2:25" ht="12.75" x14ac:dyDescent="0.2">
      <c r="B1356" s="72" t="str">
        <f t="shared" si="213"/>
        <v/>
      </c>
      <c r="C1356" s="58"/>
      <c r="D1356" s="67"/>
      <c r="E1356" s="71" t="str">
        <f t="shared" si="214"/>
        <v/>
      </c>
      <c r="F1356" s="71" t="str">
        <f t="shared" si="210"/>
        <v/>
      </c>
      <c r="G1356" s="72" t="str">
        <f t="shared" si="218"/>
        <v/>
      </c>
      <c r="H1356" s="68" t="str">
        <f t="shared" si="215"/>
        <v/>
      </c>
      <c r="I1356" s="69" t="str">
        <f t="shared" si="211"/>
        <v/>
      </c>
      <c r="J1356" s="70" t="str">
        <f t="shared" si="212"/>
        <v/>
      </c>
      <c r="W1356" s="75" t="e">
        <f t="shared" si="216"/>
        <v>#N/A</v>
      </c>
      <c r="X1356" s="75" t="e">
        <f t="shared" si="219"/>
        <v>#N/A</v>
      </c>
      <c r="Y1356" s="75" t="e">
        <f t="shared" si="217"/>
        <v>#N/A</v>
      </c>
    </row>
    <row r="1357" spans="2:25" ht="12.75" x14ac:dyDescent="0.2">
      <c r="B1357" s="72" t="str">
        <f t="shared" si="213"/>
        <v/>
      </c>
      <c r="C1357" s="58"/>
      <c r="D1357" s="67"/>
      <c r="E1357" s="71" t="str">
        <f t="shared" si="214"/>
        <v/>
      </c>
      <c r="F1357" s="71" t="str">
        <f t="shared" si="210"/>
        <v/>
      </c>
      <c r="G1357" s="72" t="str">
        <f t="shared" si="218"/>
        <v/>
      </c>
      <c r="H1357" s="68" t="str">
        <f t="shared" si="215"/>
        <v/>
      </c>
      <c r="I1357" s="69" t="str">
        <f t="shared" si="211"/>
        <v/>
      </c>
      <c r="J1357" s="70" t="str">
        <f t="shared" si="212"/>
        <v/>
      </c>
      <c r="W1357" s="75" t="e">
        <f t="shared" si="216"/>
        <v>#N/A</v>
      </c>
      <c r="X1357" s="75" t="e">
        <f t="shared" si="219"/>
        <v>#N/A</v>
      </c>
      <c r="Y1357" s="75" t="e">
        <f t="shared" si="217"/>
        <v>#N/A</v>
      </c>
    </row>
    <row r="1358" spans="2:25" ht="12.75" x14ac:dyDescent="0.2">
      <c r="B1358" s="72" t="str">
        <f t="shared" si="213"/>
        <v/>
      </c>
      <c r="C1358" s="58"/>
      <c r="D1358" s="67"/>
      <c r="E1358" s="71" t="str">
        <f t="shared" si="214"/>
        <v/>
      </c>
      <c r="F1358" s="71" t="str">
        <f t="shared" ref="F1358:F1421" si="220">IF(D1358,STANDARDIZE(E1358,$M$11,$M$12),"")</f>
        <v/>
      </c>
      <c r="G1358" s="72" t="str">
        <f t="shared" si="218"/>
        <v/>
      </c>
      <c r="H1358" s="68" t="str">
        <f t="shared" si="215"/>
        <v/>
      </c>
      <c r="I1358" s="69" t="str">
        <f t="shared" si="211"/>
        <v/>
      </c>
      <c r="J1358" s="70" t="str">
        <f t="shared" si="212"/>
        <v/>
      </c>
      <c r="W1358" s="75" t="e">
        <f t="shared" si="216"/>
        <v>#N/A</v>
      </c>
      <c r="X1358" s="75" t="e">
        <f t="shared" si="219"/>
        <v>#N/A</v>
      </c>
      <c r="Y1358" s="75" t="e">
        <f t="shared" si="217"/>
        <v>#N/A</v>
      </c>
    </row>
    <row r="1359" spans="2:25" ht="12.75" x14ac:dyDescent="0.2">
      <c r="B1359" s="72" t="str">
        <f t="shared" si="213"/>
        <v/>
      </c>
      <c r="C1359" s="58"/>
      <c r="D1359" s="67"/>
      <c r="E1359" s="71" t="str">
        <f t="shared" si="214"/>
        <v/>
      </c>
      <c r="F1359" s="71" t="str">
        <f t="shared" si="220"/>
        <v/>
      </c>
      <c r="G1359" s="72" t="str">
        <f t="shared" si="218"/>
        <v/>
      </c>
      <c r="H1359" s="68" t="str">
        <f t="shared" si="215"/>
        <v/>
      </c>
      <c r="I1359" s="69" t="str">
        <f t="shared" si="211"/>
        <v/>
      </c>
      <c r="J1359" s="70" t="str">
        <f t="shared" si="212"/>
        <v/>
      </c>
      <c r="W1359" s="75" t="e">
        <f t="shared" si="216"/>
        <v>#N/A</v>
      </c>
      <c r="X1359" s="75" t="e">
        <f t="shared" si="219"/>
        <v>#N/A</v>
      </c>
      <c r="Y1359" s="75" t="e">
        <f t="shared" si="217"/>
        <v>#N/A</v>
      </c>
    </row>
    <row r="1360" spans="2:25" ht="12.75" x14ac:dyDescent="0.2">
      <c r="B1360" s="72" t="str">
        <f t="shared" si="213"/>
        <v/>
      </c>
      <c r="C1360" s="58"/>
      <c r="D1360" s="67"/>
      <c r="E1360" s="71" t="str">
        <f t="shared" si="214"/>
        <v/>
      </c>
      <c r="F1360" s="71" t="str">
        <f t="shared" si="220"/>
        <v/>
      </c>
      <c r="G1360" s="72" t="str">
        <f t="shared" si="218"/>
        <v/>
      </c>
      <c r="H1360" s="68" t="str">
        <f t="shared" si="215"/>
        <v/>
      </c>
      <c r="I1360" s="69" t="str">
        <f t="shared" si="211"/>
        <v/>
      </c>
      <c r="J1360" s="70" t="str">
        <f t="shared" si="212"/>
        <v/>
      </c>
      <c r="W1360" s="75" t="e">
        <f t="shared" si="216"/>
        <v>#N/A</v>
      </c>
      <c r="X1360" s="75" t="e">
        <f t="shared" si="219"/>
        <v>#N/A</v>
      </c>
      <c r="Y1360" s="75" t="e">
        <f t="shared" si="217"/>
        <v>#N/A</v>
      </c>
    </row>
    <row r="1361" spans="2:25" ht="12.75" x14ac:dyDescent="0.2">
      <c r="B1361" s="72" t="str">
        <f t="shared" si="213"/>
        <v/>
      </c>
      <c r="C1361" s="58"/>
      <c r="D1361" s="67"/>
      <c r="E1361" s="71" t="str">
        <f t="shared" si="214"/>
        <v/>
      </c>
      <c r="F1361" s="71" t="str">
        <f t="shared" si="220"/>
        <v/>
      </c>
      <c r="G1361" s="72" t="str">
        <f t="shared" si="218"/>
        <v/>
      </c>
      <c r="H1361" s="68" t="str">
        <f t="shared" si="215"/>
        <v/>
      </c>
      <c r="I1361" s="69" t="str">
        <f t="shared" si="211"/>
        <v/>
      </c>
      <c r="J1361" s="70" t="str">
        <f t="shared" si="212"/>
        <v/>
      </c>
      <c r="W1361" s="75" t="e">
        <f t="shared" si="216"/>
        <v>#N/A</v>
      </c>
      <c r="X1361" s="75" t="e">
        <f t="shared" si="219"/>
        <v>#N/A</v>
      </c>
      <c r="Y1361" s="75" t="e">
        <f t="shared" si="217"/>
        <v>#N/A</v>
      </c>
    </row>
    <row r="1362" spans="2:25" ht="12.75" x14ac:dyDescent="0.2">
      <c r="B1362" s="72" t="str">
        <f t="shared" si="213"/>
        <v/>
      </c>
      <c r="C1362" s="58"/>
      <c r="D1362" s="67"/>
      <c r="E1362" s="71" t="str">
        <f t="shared" si="214"/>
        <v/>
      </c>
      <c r="F1362" s="71" t="str">
        <f t="shared" si="220"/>
        <v/>
      </c>
      <c r="G1362" s="72" t="str">
        <f t="shared" si="218"/>
        <v/>
      </c>
      <c r="H1362" s="68" t="str">
        <f t="shared" si="215"/>
        <v/>
      </c>
      <c r="I1362" s="69" t="str">
        <f t="shared" si="211"/>
        <v/>
      </c>
      <c r="J1362" s="70" t="str">
        <f t="shared" si="212"/>
        <v/>
      </c>
      <c r="W1362" s="75" t="e">
        <f t="shared" si="216"/>
        <v>#N/A</v>
      </c>
      <c r="X1362" s="75" t="e">
        <f t="shared" si="219"/>
        <v>#N/A</v>
      </c>
      <c r="Y1362" s="75" t="e">
        <f t="shared" si="217"/>
        <v>#N/A</v>
      </c>
    </row>
    <row r="1363" spans="2:25" ht="12.75" x14ac:dyDescent="0.2">
      <c r="B1363" s="72" t="str">
        <f t="shared" si="213"/>
        <v/>
      </c>
      <c r="C1363" s="58"/>
      <c r="D1363" s="67"/>
      <c r="E1363" s="71" t="str">
        <f t="shared" si="214"/>
        <v/>
      </c>
      <c r="F1363" s="71" t="str">
        <f t="shared" si="220"/>
        <v/>
      </c>
      <c r="G1363" s="72" t="str">
        <f t="shared" si="218"/>
        <v/>
      </c>
      <c r="H1363" s="68" t="str">
        <f t="shared" si="215"/>
        <v/>
      </c>
      <c r="I1363" s="69" t="str">
        <f t="shared" si="211"/>
        <v/>
      </c>
      <c r="J1363" s="70" t="str">
        <f t="shared" si="212"/>
        <v/>
      </c>
      <c r="W1363" s="75" t="e">
        <f t="shared" si="216"/>
        <v>#N/A</v>
      </c>
      <c r="X1363" s="75" t="e">
        <f t="shared" si="219"/>
        <v>#N/A</v>
      </c>
      <c r="Y1363" s="75" t="e">
        <f t="shared" si="217"/>
        <v>#N/A</v>
      </c>
    </row>
    <row r="1364" spans="2:25" ht="12.75" x14ac:dyDescent="0.2">
      <c r="B1364" s="72" t="str">
        <f t="shared" si="213"/>
        <v/>
      </c>
      <c r="C1364" s="58"/>
      <c r="D1364" s="67"/>
      <c r="E1364" s="71" t="str">
        <f t="shared" si="214"/>
        <v/>
      </c>
      <c r="F1364" s="71" t="str">
        <f t="shared" si="220"/>
        <v/>
      </c>
      <c r="G1364" s="72" t="str">
        <f t="shared" si="218"/>
        <v/>
      </c>
      <c r="H1364" s="68" t="str">
        <f t="shared" si="215"/>
        <v/>
      </c>
      <c r="I1364" s="69" t="str">
        <f t="shared" si="211"/>
        <v/>
      </c>
      <c r="J1364" s="70" t="str">
        <f t="shared" si="212"/>
        <v/>
      </c>
      <c r="W1364" s="75" t="e">
        <f t="shared" si="216"/>
        <v>#N/A</v>
      </c>
      <c r="X1364" s="75" t="e">
        <f t="shared" si="219"/>
        <v>#N/A</v>
      </c>
      <c r="Y1364" s="75" t="e">
        <f t="shared" si="217"/>
        <v>#N/A</v>
      </c>
    </row>
    <row r="1365" spans="2:25" ht="12.75" x14ac:dyDescent="0.2">
      <c r="B1365" s="72" t="str">
        <f t="shared" si="213"/>
        <v/>
      </c>
      <c r="C1365" s="58"/>
      <c r="D1365" s="67"/>
      <c r="E1365" s="71" t="str">
        <f t="shared" si="214"/>
        <v/>
      </c>
      <c r="F1365" s="71" t="str">
        <f t="shared" si="220"/>
        <v/>
      </c>
      <c r="G1365" s="72" t="str">
        <f t="shared" si="218"/>
        <v/>
      </c>
      <c r="H1365" s="68" t="str">
        <f t="shared" si="215"/>
        <v/>
      </c>
      <c r="I1365" s="69" t="str">
        <f t="shared" si="211"/>
        <v/>
      </c>
      <c r="J1365" s="70" t="str">
        <f t="shared" si="212"/>
        <v/>
      </c>
      <c r="W1365" s="75" t="e">
        <f t="shared" si="216"/>
        <v>#N/A</v>
      </c>
      <c r="X1365" s="75" t="e">
        <f t="shared" si="219"/>
        <v>#N/A</v>
      </c>
      <c r="Y1365" s="75" t="e">
        <f t="shared" si="217"/>
        <v>#N/A</v>
      </c>
    </row>
    <row r="1366" spans="2:25" ht="12.75" x14ac:dyDescent="0.2">
      <c r="B1366" s="72" t="str">
        <f t="shared" si="213"/>
        <v/>
      </c>
      <c r="C1366" s="58"/>
      <c r="D1366" s="67"/>
      <c r="E1366" s="71" t="str">
        <f t="shared" si="214"/>
        <v/>
      </c>
      <c r="F1366" s="71" t="str">
        <f t="shared" si="220"/>
        <v/>
      </c>
      <c r="G1366" s="72" t="str">
        <f t="shared" si="218"/>
        <v/>
      </c>
      <c r="H1366" s="68" t="str">
        <f t="shared" si="215"/>
        <v/>
      </c>
      <c r="I1366" s="69" t="str">
        <f t="shared" si="211"/>
        <v/>
      </c>
      <c r="J1366" s="70" t="str">
        <f t="shared" si="212"/>
        <v/>
      </c>
      <c r="W1366" s="75" t="e">
        <f t="shared" si="216"/>
        <v>#N/A</v>
      </c>
      <c r="X1366" s="75" t="e">
        <f t="shared" si="219"/>
        <v>#N/A</v>
      </c>
      <c r="Y1366" s="75" t="e">
        <f t="shared" si="217"/>
        <v>#N/A</v>
      </c>
    </row>
    <row r="1367" spans="2:25" ht="12.75" x14ac:dyDescent="0.2">
      <c r="B1367" s="72" t="str">
        <f t="shared" si="213"/>
        <v/>
      </c>
      <c r="C1367" s="58"/>
      <c r="D1367" s="67"/>
      <c r="E1367" s="71" t="str">
        <f t="shared" si="214"/>
        <v/>
      </c>
      <c r="F1367" s="71" t="str">
        <f t="shared" si="220"/>
        <v/>
      </c>
      <c r="G1367" s="72" t="str">
        <f t="shared" si="218"/>
        <v/>
      </c>
      <c r="H1367" s="68" t="str">
        <f t="shared" si="215"/>
        <v/>
      </c>
      <c r="I1367" s="69" t="str">
        <f t="shared" si="211"/>
        <v/>
      </c>
      <c r="J1367" s="70" t="str">
        <f t="shared" si="212"/>
        <v/>
      </c>
      <c r="W1367" s="75" t="e">
        <f t="shared" si="216"/>
        <v>#N/A</v>
      </c>
      <c r="X1367" s="75" t="e">
        <f t="shared" si="219"/>
        <v>#N/A</v>
      </c>
      <c r="Y1367" s="75" t="e">
        <f t="shared" si="217"/>
        <v>#N/A</v>
      </c>
    </row>
    <row r="1368" spans="2:25" ht="12.75" x14ac:dyDescent="0.2">
      <c r="B1368" s="72" t="str">
        <f t="shared" si="213"/>
        <v/>
      </c>
      <c r="C1368" s="58"/>
      <c r="D1368" s="67"/>
      <c r="E1368" s="71" t="str">
        <f t="shared" si="214"/>
        <v/>
      </c>
      <c r="F1368" s="71" t="str">
        <f t="shared" si="220"/>
        <v/>
      </c>
      <c r="G1368" s="72" t="str">
        <f t="shared" si="218"/>
        <v/>
      </c>
      <c r="H1368" s="68" t="str">
        <f t="shared" si="215"/>
        <v/>
      </c>
      <c r="I1368" s="69" t="str">
        <f t="shared" si="211"/>
        <v/>
      </c>
      <c r="J1368" s="70" t="str">
        <f t="shared" si="212"/>
        <v/>
      </c>
      <c r="W1368" s="75" t="e">
        <f t="shared" si="216"/>
        <v>#N/A</v>
      </c>
      <c r="X1368" s="75" t="e">
        <f t="shared" si="219"/>
        <v>#N/A</v>
      </c>
      <c r="Y1368" s="75" t="e">
        <f t="shared" si="217"/>
        <v>#N/A</v>
      </c>
    </row>
    <row r="1369" spans="2:25" ht="12.75" x14ac:dyDescent="0.2">
      <c r="B1369" s="72" t="str">
        <f t="shared" si="213"/>
        <v/>
      </c>
      <c r="C1369" s="58"/>
      <c r="D1369" s="67"/>
      <c r="E1369" s="71" t="str">
        <f t="shared" si="214"/>
        <v/>
      </c>
      <c r="F1369" s="71" t="str">
        <f t="shared" si="220"/>
        <v/>
      </c>
      <c r="G1369" s="72" t="str">
        <f t="shared" si="218"/>
        <v/>
      </c>
      <c r="H1369" s="68" t="str">
        <f t="shared" si="215"/>
        <v/>
      </c>
      <c r="I1369" s="69" t="str">
        <f t="shared" si="211"/>
        <v/>
      </c>
      <c r="J1369" s="70" t="str">
        <f t="shared" si="212"/>
        <v/>
      </c>
      <c r="W1369" s="75" t="e">
        <f t="shared" si="216"/>
        <v>#N/A</v>
      </c>
      <c r="X1369" s="75" t="e">
        <f t="shared" si="219"/>
        <v>#N/A</v>
      </c>
      <c r="Y1369" s="75" t="e">
        <f t="shared" si="217"/>
        <v>#N/A</v>
      </c>
    </row>
    <row r="1370" spans="2:25" ht="12.75" x14ac:dyDescent="0.2">
      <c r="B1370" s="72" t="str">
        <f t="shared" si="213"/>
        <v/>
      </c>
      <c r="C1370" s="58"/>
      <c r="D1370" s="67"/>
      <c r="E1370" s="71" t="str">
        <f t="shared" si="214"/>
        <v/>
      </c>
      <c r="F1370" s="71" t="str">
        <f t="shared" si="220"/>
        <v/>
      </c>
      <c r="G1370" s="72" t="str">
        <f t="shared" si="218"/>
        <v/>
      </c>
      <c r="H1370" s="68" t="str">
        <f t="shared" si="215"/>
        <v/>
      </c>
      <c r="I1370" s="69" t="str">
        <f t="shared" si="211"/>
        <v/>
      </c>
      <c r="J1370" s="70" t="str">
        <f t="shared" si="212"/>
        <v/>
      </c>
      <c r="W1370" s="75" t="e">
        <f t="shared" si="216"/>
        <v>#N/A</v>
      </c>
      <c r="X1370" s="75" t="e">
        <f t="shared" si="219"/>
        <v>#N/A</v>
      </c>
      <c r="Y1370" s="75" t="e">
        <f t="shared" si="217"/>
        <v>#N/A</v>
      </c>
    </row>
    <row r="1371" spans="2:25" ht="12.75" x14ac:dyDescent="0.2">
      <c r="B1371" s="72" t="str">
        <f t="shared" si="213"/>
        <v/>
      </c>
      <c r="C1371" s="58"/>
      <c r="D1371" s="67"/>
      <c r="E1371" s="71" t="str">
        <f t="shared" si="214"/>
        <v/>
      </c>
      <c r="F1371" s="71" t="str">
        <f t="shared" si="220"/>
        <v/>
      </c>
      <c r="G1371" s="72" t="str">
        <f t="shared" si="218"/>
        <v/>
      </c>
      <c r="H1371" s="68" t="str">
        <f t="shared" si="215"/>
        <v/>
      </c>
      <c r="I1371" s="69" t="str">
        <f t="shared" si="211"/>
        <v/>
      </c>
      <c r="J1371" s="70" t="str">
        <f t="shared" si="212"/>
        <v/>
      </c>
      <c r="W1371" s="75" t="e">
        <f t="shared" si="216"/>
        <v>#N/A</v>
      </c>
      <c r="X1371" s="75" t="e">
        <f t="shared" si="219"/>
        <v>#N/A</v>
      </c>
      <c r="Y1371" s="75" t="e">
        <f t="shared" si="217"/>
        <v>#N/A</v>
      </c>
    </row>
    <row r="1372" spans="2:25" ht="12.75" x14ac:dyDescent="0.2">
      <c r="B1372" s="72" t="str">
        <f t="shared" si="213"/>
        <v/>
      </c>
      <c r="C1372" s="58"/>
      <c r="D1372" s="67"/>
      <c r="E1372" s="71" t="str">
        <f t="shared" si="214"/>
        <v/>
      </c>
      <c r="F1372" s="71" t="str">
        <f t="shared" si="220"/>
        <v/>
      </c>
      <c r="G1372" s="72" t="str">
        <f t="shared" si="218"/>
        <v/>
      </c>
      <c r="H1372" s="68" t="str">
        <f t="shared" si="215"/>
        <v/>
      </c>
      <c r="I1372" s="69" t="str">
        <f t="shared" si="211"/>
        <v/>
      </c>
      <c r="J1372" s="70" t="str">
        <f t="shared" si="212"/>
        <v/>
      </c>
      <c r="W1372" s="75" t="e">
        <f t="shared" si="216"/>
        <v>#N/A</v>
      </c>
      <c r="X1372" s="75" t="e">
        <f t="shared" si="219"/>
        <v>#N/A</v>
      </c>
      <c r="Y1372" s="75" t="e">
        <f t="shared" si="217"/>
        <v>#N/A</v>
      </c>
    </row>
    <row r="1373" spans="2:25" ht="12.75" x14ac:dyDescent="0.2">
      <c r="B1373" s="72" t="str">
        <f t="shared" si="213"/>
        <v/>
      </c>
      <c r="C1373" s="58"/>
      <c r="D1373" s="67"/>
      <c r="E1373" s="71" t="str">
        <f t="shared" si="214"/>
        <v/>
      </c>
      <c r="F1373" s="71" t="str">
        <f t="shared" si="220"/>
        <v/>
      </c>
      <c r="G1373" s="72" t="str">
        <f t="shared" si="218"/>
        <v/>
      </c>
      <c r="H1373" s="68" t="str">
        <f t="shared" si="215"/>
        <v/>
      </c>
      <c r="I1373" s="69" t="str">
        <f t="shared" si="211"/>
        <v/>
      </c>
      <c r="J1373" s="70" t="str">
        <f t="shared" si="212"/>
        <v/>
      </c>
      <c r="W1373" s="75" t="e">
        <f t="shared" si="216"/>
        <v>#N/A</v>
      </c>
      <c r="X1373" s="75" t="e">
        <f t="shared" si="219"/>
        <v>#N/A</v>
      </c>
      <c r="Y1373" s="75" t="e">
        <f t="shared" si="217"/>
        <v>#N/A</v>
      </c>
    </row>
    <row r="1374" spans="2:25" ht="12.75" x14ac:dyDescent="0.2">
      <c r="B1374" s="72" t="str">
        <f t="shared" si="213"/>
        <v/>
      </c>
      <c r="C1374" s="58"/>
      <c r="D1374" s="67"/>
      <c r="E1374" s="71" t="str">
        <f t="shared" si="214"/>
        <v/>
      </c>
      <c r="F1374" s="71" t="str">
        <f t="shared" si="220"/>
        <v/>
      </c>
      <c r="G1374" s="72" t="str">
        <f t="shared" si="218"/>
        <v/>
      </c>
      <c r="H1374" s="68" t="str">
        <f t="shared" si="215"/>
        <v/>
      </c>
      <c r="I1374" s="69" t="str">
        <f t="shared" si="211"/>
        <v/>
      </c>
      <c r="J1374" s="70" t="str">
        <f t="shared" si="212"/>
        <v/>
      </c>
      <c r="W1374" s="75" t="e">
        <f t="shared" si="216"/>
        <v>#N/A</v>
      </c>
      <c r="X1374" s="75" t="e">
        <f t="shared" si="219"/>
        <v>#N/A</v>
      </c>
      <c r="Y1374" s="75" t="e">
        <f t="shared" si="217"/>
        <v>#N/A</v>
      </c>
    </row>
    <row r="1375" spans="2:25" ht="12.75" x14ac:dyDescent="0.2">
      <c r="B1375" s="72" t="str">
        <f t="shared" si="213"/>
        <v/>
      </c>
      <c r="C1375" s="58"/>
      <c r="D1375" s="67"/>
      <c r="E1375" s="71" t="str">
        <f t="shared" si="214"/>
        <v/>
      </c>
      <c r="F1375" s="71" t="str">
        <f t="shared" si="220"/>
        <v/>
      </c>
      <c r="G1375" s="72" t="str">
        <f t="shared" si="218"/>
        <v/>
      </c>
      <c r="H1375" s="68" t="str">
        <f t="shared" si="215"/>
        <v/>
      </c>
      <c r="I1375" s="69" t="str">
        <f t="shared" si="211"/>
        <v/>
      </c>
      <c r="J1375" s="70" t="str">
        <f t="shared" si="212"/>
        <v/>
      </c>
      <c r="W1375" s="75" t="e">
        <f t="shared" si="216"/>
        <v>#N/A</v>
      </c>
      <c r="X1375" s="75" t="e">
        <f t="shared" si="219"/>
        <v>#N/A</v>
      </c>
      <c r="Y1375" s="75" t="e">
        <f t="shared" si="217"/>
        <v>#N/A</v>
      </c>
    </row>
    <row r="1376" spans="2:25" ht="12.75" x14ac:dyDescent="0.2">
      <c r="B1376" s="72" t="str">
        <f t="shared" si="213"/>
        <v/>
      </c>
      <c r="C1376" s="58"/>
      <c r="D1376" s="67"/>
      <c r="E1376" s="71" t="str">
        <f t="shared" si="214"/>
        <v/>
      </c>
      <c r="F1376" s="71" t="str">
        <f t="shared" si="220"/>
        <v/>
      </c>
      <c r="G1376" s="72" t="str">
        <f t="shared" si="218"/>
        <v/>
      </c>
      <c r="H1376" s="68" t="str">
        <f t="shared" si="215"/>
        <v/>
      </c>
      <c r="I1376" s="69" t="str">
        <f t="shared" si="211"/>
        <v/>
      </c>
      <c r="J1376" s="70" t="str">
        <f t="shared" si="212"/>
        <v/>
      </c>
      <c r="W1376" s="75" t="e">
        <f t="shared" si="216"/>
        <v>#N/A</v>
      </c>
      <c r="X1376" s="75" t="e">
        <f t="shared" si="219"/>
        <v>#N/A</v>
      </c>
      <c r="Y1376" s="75" t="e">
        <f t="shared" si="217"/>
        <v>#N/A</v>
      </c>
    </row>
    <row r="1377" spans="2:25" ht="12.75" x14ac:dyDescent="0.2">
      <c r="B1377" s="72" t="str">
        <f t="shared" si="213"/>
        <v/>
      </c>
      <c r="C1377" s="58"/>
      <c r="D1377" s="67"/>
      <c r="E1377" s="71" t="str">
        <f t="shared" si="214"/>
        <v/>
      </c>
      <c r="F1377" s="71" t="str">
        <f t="shared" si="220"/>
        <v/>
      </c>
      <c r="G1377" s="72" t="str">
        <f t="shared" si="218"/>
        <v/>
      </c>
      <c r="H1377" s="68" t="str">
        <f t="shared" si="215"/>
        <v/>
      </c>
      <c r="I1377" s="69" t="str">
        <f t="shared" si="211"/>
        <v/>
      </c>
      <c r="J1377" s="70" t="str">
        <f t="shared" si="212"/>
        <v/>
      </c>
      <c r="W1377" s="75" t="e">
        <f t="shared" si="216"/>
        <v>#N/A</v>
      </c>
      <c r="X1377" s="75" t="e">
        <f t="shared" si="219"/>
        <v>#N/A</v>
      </c>
      <c r="Y1377" s="75" t="e">
        <f t="shared" si="217"/>
        <v>#N/A</v>
      </c>
    </row>
    <row r="1378" spans="2:25" ht="12.75" x14ac:dyDescent="0.2">
      <c r="B1378" s="72" t="str">
        <f t="shared" si="213"/>
        <v/>
      </c>
      <c r="C1378" s="58"/>
      <c r="D1378" s="67"/>
      <c r="E1378" s="71" t="str">
        <f t="shared" si="214"/>
        <v/>
      </c>
      <c r="F1378" s="71" t="str">
        <f t="shared" si="220"/>
        <v/>
      </c>
      <c r="G1378" s="72" t="str">
        <f t="shared" si="218"/>
        <v/>
      </c>
      <c r="H1378" s="68" t="str">
        <f t="shared" si="215"/>
        <v/>
      </c>
      <c r="I1378" s="69" t="str">
        <f t="shared" si="211"/>
        <v/>
      </c>
      <c r="J1378" s="70" t="str">
        <f t="shared" si="212"/>
        <v/>
      </c>
      <c r="W1378" s="75" t="e">
        <f t="shared" si="216"/>
        <v>#N/A</v>
      </c>
      <c r="X1378" s="75" t="e">
        <f t="shared" si="219"/>
        <v>#N/A</v>
      </c>
      <c r="Y1378" s="75" t="e">
        <f t="shared" si="217"/>
        <v>#N/A</v>
      </c>
    </row>
    <row r="1379" spans="2:25" ht="12.75" x14ac:dyDescent="0.2">
      <c r="B1379" s="72" t="str">
        <f t="shared" si="213"/>
        <v/>
      </c>
      <c r="C1379" s="58"/>
      <c r="D1379" s="67"/>
      <c r="E1379" s="71" t="str">
        <f t="shared" si="214"/>
        <v/>
      </c>
      <c r="F1379" s="71" t="str">
        <f t="shared" si="220"/>
        <v/>
      </c>
      <c r="G1379" s="72" t="str">
        <f t="shared" si="218"/>
        <v/>
      </c>
      <c r="H1379" s="68" t="str">
        <f t="shared" si="215"/>
        <v/>
      </c>
      <c r="I1379" s="69" t="str">
        <f t="shared" si="211"/>
        <v/>
      </c>
      <c r="J1379" s="70" t="str">
        <f t="shared" si="212"/>
        <v/>
      </c>
      <c r="W1379" s="75" t="e">
        <f t="shared" si="216"/>
        <v>#N/A</v>
      </c>
      <c r="X1379" s="75" t="e">
        <f t="shared" si="219"/>
        <v>#N/A</v>
      </c>
      <c r="Y1379" s="75" t="e">
        <f t="shared" si="217"/>
        <v>#N/A</v>
      </c>
    </row>
    <row r="1380" spans="2:25" ht="12.75" x14ac:dyDescent="0.2">
      <c r="B1380" s="72" t="str">
        <f t="shared" si="213"/>
        <v/>
      </c>
      <c r="C1380" s="58"/>
      <c r="D1380" s="67"/>
      <c r="E1380" s="71" t="str">
        <f t="shared" si="214"/>
        <v/>
      </c>
      <c r="F1380" s="71" t="str">
        <f t="shared" si="220"/>
        <v/>
      </c>
      <c r="G1380" s="72" t="str">
        <f t="shared" si="218"/>
        <v/>
      </c>
      <c r="H1380" s="68" t="str">
        <f t="shared" si="215"/>
        <v/>
      </c>
      <c r="I1380" s="69" t="str">
        <f t="shared" si="211"/>
        <v/>
      </c>
      <c r="J1380" s="70" t="str">
        <f t="shared" si="212"/>
        <v/>
      </c>
      <c r="W1380" s="75" t="e">
        <f t="shared" si="216"/>
        <v>#N/A</v>
      </c>
      <c r="X1380" s="75" t="e">
        <f t="shared" si="219"/>
        <v>#N/A</v>
      </c>
      <c r="Y1380" s="75" t="e">
        <f t="shared" si="217"/>
        <v>#N/A</v>
      </c>
    </row>
    <row r="1381" spans="2:25" ht="12.75" x14ac:dyDescent="0.2">
      <c r="B1381" s="72" t="str">
        <f t="shared" si="213"/>
        <v/>
      </c>
      <c r="C1381" s="58"/>
      <c r="D1381" s="67"/>
      <c r="E1381" s="71" t="str">
        <f t="shared" si="214"/>
        <v/>
      </c>
      <c r="F1381" s="71" t="str">
        <f t="shared" si="220"/>
        <v/>
      </c>
      <c r="G1381" s="72" t="str">
        <f t="shared" si="218"/>
        <v/>
      </c>
      <c r="H1381" s="68" t="str">
        <f t="shared" si="215"/>
        <v/>
      </c>
      <c r="I1381" s="69" t="str">
        <f t="shared" si="211"/>
        <v/>
      </c>
      <c r="J1381" s="70" t="str">
        <f t="shared" si="212"/>
        <v/>
      </c>
      <c r="W1381" s="75" t="e">
        <f t="shared" si="216"/>
        <v>#N/A</v>
      </c>
      <c r="X1381" s="75" t="e">
        <f t="shared" si="219"/>
        <v>#N/A</v>
      </c>
      <c r="Y1381" s="75" t="e">
        <f t="shared" si="217"/>
        <v>#N/A</v>
      </c>
    </row>
    <row r="1382" spans="2:25" ht="12.75" x14ac:dyDescent="0.2">
      <c r="B1382" s="72" t="str">
        <f t="shared" si="213"/>
        <v/>
      </c>
      <c r="C1382" s="58"/>
      <c r="D1382" s="67"/>
      <c r="E1382" s="71" t="str">
        <f t="shared" si="214"/>
        <v/>
      </c>
      <c r="F1382" s="71" t="str">
        <f t="shared" si="220"/>
        <v/>
      </c>
      <c r="G1382" s="72" t="str">
        <f t="shared" si="218"/>
        <v/>
      </c>
      <c r="H1382" s="68" t="str">
        <f t="shared" si="215"/>
        <v/>
      </c>
      <c r="I1382" s="69" t="str">
        <f t="shared" si="211"/>
        <v/>
      </c>
      <c r="J1382" s="70" t="str">
        <f t="shared" si="212"/>
        <v/>
      </c>
      <c r="W1382" s="75" t="e">
        <f t="shared" si="216"/>
        <v>#N/A</v>
      </c>
      <c r="X1382" s="75" t="e">
        <f t="shared" si="219"/>
        <v>#N/A</v>
      </c>
      <c r="Y1382" s="75" t="e">
        <f t="shared" si="217"/>
        <v>#N/A</v>
      </c>
    </row>
    <row r="1383" spans="2:25" ht="12.75" x14ac:dyDescent="0.2">
      <c r="B1383" s="72" t="str">
        <f t="shared" si="213"/>
        <v/>
      </c>
      <c r="C1383" s="58"/>
      <c r="D1383" s="67"/>
      <c r="E1383" s="71" t="str">
        <f t="shared" si="214"/>
        <v/>
      </c>
      <c r="F1383" s="71" t="str">
        <f t="shared" si="220"/>
        <v/>
      </c>
      <c r="G1383" s="72" t="str">
        <f t="shared" si="218"/>
        <v/>
      </c>
      <c r="H1383" s="68" t="str">
        <f t="shared" si="215"/>
        <v/>
      </c>
      <c r="I1383" s="69" t="str">
        <f t="shared" si="211"/>
        <v/>
      </c>
      <c r="J1383" s="70" t="str">
        <f t="shared" si="212"/>
        <v/>
      </c>
      <c r="W1383" s="75" t="e">
        <f t="shared" si="216"/>
        <v>#N/A</v>
      </c>
      <c r="X1383" s="75" t="e">
        <f t="shared" si="219"/>
        <v>#N/A</v>
      </c>
      <c r="Y1383" s="75" t="e">
        <f t="shared" si="217"/>
        <v>#N/A</v>
      </c>
    </row>
    <row r="1384" spans="2:25" ht="12.75" x14ac:dyDescent="0.2">
      <c r="B1384" s="72" t="str">
        <f t="shared" si="213"/>
        <v/>
      </c>
      <c r="C1384" s="58"/>
      <c r="D1384" s="67"/>
      <c r="E1384" s="71" t="str">
        <f t="shared" si="214"/>
        <v/>
      </c>
      <c r="F1384" s="71" t="str">
        <f t="shared" si="220"/>
        <v/>
      </c>
      <c r="G1384" s="72" t="str">
        <f t="shared" si="218"/>
        <v/>
      </c>
      <c r="H1384" s="68" t="str">
        <f t="shared" si="215"/>
        <v/>
      </c>
      <c r="I1384" s="69" t="str">
        <f t="shared" si="211"/>
        <v/>
      </c>
      <c r="J1384" s="70" t="str">
        <f t="shared" si="212"/>
        <v/>
      </c>
      <c r="W1384" s="75" t="e">
        <f t="shared" si="216"/>
        <v>#N/A</v>
      </c>
      <c r="X1384" s="75" t="e">
        <f t="shared" si="219"/>
        <v>#N/A</v>
      </c>
      <c r="Y1384" s="75" t="e">
        <f t="shared" si="217"/>
        <v>#N/A</v>
      </c>
    </row>
    <row r="1385" spans="2:25" ht="12.75" x14ac:dyDescent="0.2">
      <c r="B1385" s="72" t="str">
        <f t="shared" si="213"/>
        <v/>
      </c>
      <c r="C1385" s="58"/>
      <c r="D1385" s="67"/>
      <c r="E1385" s="71" t="str">
        <f t="shared" si="214"/>
        <v/>
      </c>
      <c r="F1385" s="71" t="str">
        <f t="shared" si="220"/>
        <v/>
      </c>
      <c r="G1385" s="72" t="str">
        <f t="shared" si="218"/>
        <v/>
      </c>
      <c r="H1385" s="68" t="str">
        <f t="shared" si="215"/>
        <v/>
      </c>
      <c r="I1385" s="69" t="str">
        <f t="shared" si="211"/>
        <v/>
      </c>
      <c r="J1385" s="70" t="str">
        <f t="shared" si="212"/>
        <v/>
      </c>
      <c r="W1385" s="75" t="e">
        <f t="shared" si="216"/>
        <v>#N/A</v>
      </c>
      <c r="X1385" s="75" t="e">
        <f t="shared" si="219"/>
        <v>#N/A</v>
      </c>
      <c r="Y1385" s="75" t="e">
        <f t="shared" si="217"/>
        <v>#N/A</v>
      </c>
    </row>
    <row r="1386" spans="2:25" ht="12.75" x14ac:dyDescent="0.2">
      <c r="B1386" s="72" t="str">
        <f t="shared" si="213"/>
        <v/>
      </c>
      <c r="C1386" s="58"/>
      <c r="D1386" s="67"/>
      <c r="E1386" s="71" t="str">
        <f t="shared" si="214"/>
        <v/>
      </c>
      <c r="F1386" s="71" t="str">
        <f t="shared" si="220"/>
        <v/>
      </c>
      <c r="G1386" s="72" t="str">
        <f t="shared" si="218"/>
        <v/>
      </c>
      <c r="H1386" s="68" t="str">
        <f t="shared" si="215"/>
        <v/>
      </c>
      <c r="I1386" s="69" t="str">
        <f t="shared" si="211"/>
        <v/>
      </c>
      <c r="J1386" s="70" t="str">
        <f t="shared" si="212"/>
        <v/>
      </c>
      <c r="W1386" s="75" t="e">
        <f t="shared" si="216"/>
        <v>#N/A</v>
      </c>
      <c r="X1386" s="75" t="e">
        <f t="shared" si="219"/>
        <v>#N/A</v>
      </c>
      <c r="Y1386" s="75" t="e">
        <f t="shared" si="217"/>
        <v>#N/A</v>
      </c>
    </row>
    <row r="1387" spans="2:25" ht="12.75" x14ac:dyDescent="0.2">
      <c r="B1387" s="72" t="str">
        <f t="shared" si="213"/>
        <v/>
      </c>
      <c r="C1387" s="58"/>
      <c r="D1387" s="67"/>
      <c r="E1387" s="71" t="str">
        <f t="shared" si="214"/>
        <v/>
      </c>
      <c r="F1387" s="71" t="str">
        <f t="shared" si="220"/>
        <v/>
      </c>
      <c r="G1387" s="72" t="str">
        <f t="shared" si="218"/>
        <v/>
      </c>
      <c r="H1387" s="68" t="str">
        <f t="shared" si="215"/>
        <v/>
      </c>
      <c r="I1387" s="69" t="str">
        <f t="shared" si="211"/>
        <v/>
      </c>
      <c r="J1387" s="70" t="str">
        <f t="shared" si="212"/>
        <v/>
      </c>
      <c r="W1387" s="75" t="e">
        <f t="shared" si="216"/>
        <v>#N/A</v>
      </c>
      <c r="X1387" s="75" t="e">
        <f t="shared" si="219"/>
        <v>#N/A</v>
      </c>
      <c r="Y1387" s="75" t="e">
        <f t="shared" si="217"/>
        <v>#N/A</v>
      </c>
    </row>
    <row r="1388" spans="2:25" ht="12.75" x14ac:dyDescent="0.2">
      <c r="B1388" s="72" t="str">
        <f t="shared" si="213"/>
        <v/>
      </c>
      <c r="C1388" s="58"/>
      <c r="D1388" s="67"/>
      <c r="E1388" s="71" t="str">
        <f t="shared" si="214"/>
        <v/>
      </c>
      <c r="F1388" s="71" t="str">
        <f t="shared" si="220"/>
        <v/>
      </c>
      <c r="G1388" s="72" t="str">
        <f t="shared" si="218"/>
        <v/>
      </c>
      <c r="H1388" s="68" t="str">
        <f t="shared" si="215"/>
        <v/>
      </c>
      <c r="I1388" s="69" t="str">
        <f t="shared" si="211"/>
        <v/>
      </c>
      <c r="J1388" s="70" t="str">
        <f t="shared" si="212"/>
        <v/>
      </c>
      <c r="W1388" s="75" t="e">
        <f t="shared" si="216"/>
        <v>#N/A</v>
      </c>
      <c r="X1388" s="75" t="e">
        <f t="shared" si="219"/>
        <v>#N/A</v>
      </c>
      <c r="Y1388" s="75" t="e">
        <f t="shared" si="217"/>
        <v>#N/A</v>
      </c>
    </row>
    <row r="1389" spans="2:25" ht="12.75" x14ac:dyDescent="0.2">
      <c r="B1389" s="72" t="str">
        <f t="shared" si="213"/>
        <v/>
      </c>
      <c r="C1389" s="58"/>
      <c r="D1389" s="67"/>
      <c r="E1389" s="71" t="str">
        <f t="shared" si="214"/>
        <v/>
      </c>
      <c r="F1389" s="71" t="str">
        <f t="shared" si="220"/>
        <v/>
      </c>
      <c r="G1389" s="72" t="str">
        <f t="shared" si="218"/>
        <v/>
      </c>
      <c r="H1389" s="68" t="str">
        <f t="shared" si="215"/>
        <v/>
      </c>
      <c r="I1389" s="69" t="str">
        <f t="shared" si="211"/>
        <v/>
      </c>
      <c r="J1389" s="70" t="str">
        <f t="shared" si="212"/>
        <v/>
      </c>
      <c r="W1389" s="75" t="e">
        <f t="shared" si="216"/>
        <v>#N/A</v>
      </c>
      <c r="X1389" s="75" t="e">
        <f t="shared" si="219"/>
        <v>#N/A</v>
      </c>
      <c r="Y1389" s="75" t="e">
        <f t="shared" si="217"/>
        <v>#N/A</v>
      </c>
    </row>
    <row r="1390" spans="2:25" ht="12.75" x14ac:dyDescent="0.2">
      <c r="B1390" s="72" t="str">
        <f t="shared" si="213"/>
        <v/>
      </c>
      <c r="C1390" s="58"/>
      <c r="D1390" s="67"/>
      <c r="E1390" s="71" t="str">
        <f t="shared" si="214"/>
        <v/>
      </c>
      <c r="F1390" s="71" t="str">
        <f t="shared" si="220"/>
        <v/>
      </c>
      <c r="G1390" s="72" t="str">
        <f t="shared" si="218"/>
        <v/>
      </c>
      <c r="H1390" s="68" t="str">
        <f t="shared" si="215"/>
        <v/>
      </c>
      <c r="I1390" s="69" t="str">
        <f t="shared" si="211"/>
        <v/>
      </c>
      <c r="J1390" s="70" t="str">
        <f t="shared" si="212"/>
        <v/>
      </c>
      <c r="W1390" s="75" t="e">
        <f t="shared" si="216"/>
        <v>#N/A</v>
      </c>
      <c r="X1390" s="75" t="e">
        <f t="shared" si="219"/>
        <v>#N/A</v>
      </c>
      <c r="Y1390" s="75" t="e">
        <f t="shared" si="217"/>
        <v>#N/A</v>
      </c>
    </row>
    <row r="1391" spans="2:25" ht="12.75" x14ac:dyDescent="0.2">
      <c r="B1391" s="72" t="str">
        <f t="shared" si="213"/>
        <v/>
      </c>
      <c r="C1391" s="58"/>
      <c r="D1391" s="67"/>
      <c r="E1391" s="71" t="str">
        <f t="shared" si="214"/>
        <v/>
      </c>
      <c r="F1391" s="71" t="str">
        <f t="shared" si="220"/>
        <v/>
      </c>
      <c r="G1391" s="72" t="str">
        <f t="shared" si="218"/>
        <v/>
      </c>
      <c r="H1391" s="68" t="str">
        <f t="shared" si="215"/>
        <v/>
      </c>
      <c r="I1391" s="69" t="str">
        <f t="shared" si="211"/>
        <v/>
      </c>
      <c r="J1391" s="70" t="str">
        <f t="shared" si="212"/>
        <v/>
      </c>
      <c r="W1391" s="75" t="e">
        <f t="shared" si="216"/>
        <v>#N/A</v>
      </c>
      <c r="X1391" s="75" t="e">
        <f t="shared" si="219"/>
        <v>#N/A</v>
      </c>
      <c r="Y1391" s="75" t="e">
        <f t="shared" si="217"/>
        <v>#N/A</v>
      </c>
    </row>
    <row r="1392" spans="2:25" ht="12.75" x14ac:dyDescent="0.2">
      <c r="B1392" s="72" t="str">
        <f t="shared" si="213"/>
        <v/>
      </c>
      <c r="C1392" s="58"/>
      <c r="D1392" s="67"/>
      <c r="E1392" s="71" t="str">
        <f t="shared" si="214"/>
        <v/>
      </c>
      <c r="F1392" s="71" t="str">
        <f t="shared" si="220"/>
        <v/>
      </c>
      <c r="G1392" s="72" t="str">
        <f t="shared" si="218"/>
        <v/>
      </c>
      <c r="H1392" s="68" t="str">
        <f t="shared" si="215"/>
        <v/>
      </c>
      <c r="I1392" s="69" t="str">
        <f t="shared" si="211"/>
        <v/>
      </c>
      <c r="J1392" s="70" t="str">
        <f t="shared" si="212"/>
        <v/>
      </c>
      <c r="W1392" s="75" t="e">
        <f t="shared" si="216"/>
        <v>#N/A</v>
      </c>
      <c r="X1392" s="75" t="e">
        <f t="shared" si="219"/>
        <v>#N/A</v>
      </c>
      <c r="Y1392" s="75" t="e">
        <f t="shared" si="217"/>
        <v>#N/A</v>
      </c>
    </row>
    <row r="1393" spans="2:25" ht="12.75" x14ac:dyDescent="0.2">
      <c r="B1393" s="72" t="str">
        <f t="shared" si="213"/>
        <v/>
      </c>
      <c r="C1393" s="58"/>
      <c r="D1393" s="67"/>
      <c r="E1393" s="71" t="str">
        <f t="shared" si="214"/>
        <v/>
      </c>
      <c r="F1393" s="71" t="str">
        <f t="shared" si="220"/>
        <v/>
      </c>
      <c r="G1393" s="72" t="str">
        <f t="shared" si="218"/>
        <v/>
      </c>
      <c r="H1393" s="68" t="str">
        <f t="shared" si="215"/>
        <v/>
      </c>
      <c r="I1393" s="69" t="str">
        <f t="shared" si="211"/>
        <v/>
      </c>
      <c r="J1393" s="70" t="str">
        <f t="shared" si="212"/>
        <v/>
      </c>
      <c r="W1393" s="75" t="e">
        <f t="shared" si="216"/>
        <v>#N/A</v>
      </c>
      <c r="X1393" s="75" t="e">
        <f t="shared" si="219"/>
        <v>#N/A</v>
      </c>
      <c r="Y1393" s="75" t="e">
        <f t="shared" si="217"/>
        <v>#N/A</v>
      </c>
    </row>
    <row r="1394" spans="2:25" ht="12.75" x14ac:dyDescent="0.2">
      <c r="B1394" s="72" t="str">
        <f t="shared" si="213"/>
        <v/>
      </c>
      <c r="C1394" s="58"/>
      <c r="D1394" s="67"/>
      <c r="E1394" s="71" t="str">
        <f t="shared" si="214"/>
        <v/>
      </c>
      <c r="F1394" s="71" t="str">
        <f t="shared" si="220"/>
        <v/>
      </c>
      <c r="G1394" s="72" t="str">
        <f t="shared" si="218"/>
        <v/>
      </c>
      <c r="H1394" s="68" t="str">
        <f t="shared" si="215"/>
        <v/>
      </c>
      <c r="I1394" s="69" t="str">
        <f t="shared" si="211"/>
        <v/>
      </c>
      <c r="J1394" s="70" t="str">
        <f t="shared" si="212"/>
        <v/>
      </c>
      <c r="W1394" s="75" t="e">
        <f t="shared" si="216"/>
        <v>#N/A</v>
      </c>
      <c r="X1394" s="75" t="e">
        <f t="shared" si="219"/>
        <v>#N/A</v>
      </c>
      <c r="Y1394" s="75" t="e">
        <f t="shared" si="217"/>
        <v>#N/A</v>
      </c>
    </row>
    <row r="1395" spans="2:25" ht="12.75" x14ac:dyDescent="0.2">
      <c r="B1395" s="72" t="str">
        <f t="shared" si="213"/>
        <v/>
      </c>
      <c r="C1395" s="58"/>
      <c r="D1395" s="67"/>
      <c r="E1395" s="71" t="str">
        <f t="shared" si="214"/>
        <v/>
      </c>
      <c r="F1395" s="71" t="str">
        <f t="shared" si="220"/>
        <v/>
      </c>
      <c r="G1395" s="72" t="str">
        <f t="shared" si="218"/>
        <v/>
      </c>
      <c r="H1395" s="68" t="str">
        <f t="shared" si="215"/>
        <v/>
      </c>
      <c r="I1395" s="69" t="str">
        <f t="shared" si="211"/>
        <v/>
      </c>
      <c r="J1395" s="70" t="str">
        <f t="shared" si="212"/>
        <v/>
      </c>
      <c r="W1395" s="75" t="e">
        <f t="shared" si="216"/>
        <v>#N/A</v>
      </c>
      <c r="X1395" s="75" t="e">
        <f t="shared" si="219"/>
        <v>#N/A</v>
      </c>
      <c r="Y1395" s="75" t="e">
        <f t="shared" si="217"/>
        <v>#N/A</v>
      </c>
    </row>
    <row r="1396" spans="2:25" ht="12.75" x14ac:dyDescent="0.2">
      <c r="B1396" s="72" t="str">
        <f t="shared" si="213"/>
        <v/>
      </c>
      <c r="C1396" s="58"/>
      <c r="D1396" s="67"/>
      <c r="E1396" s="71" t="str">
        <f t="shared" si="214"/>
        <v/>
      </c>
      <c r="F1396" s="71" t="str">
        <f t="shared" si="220"/>
        <v/>
      </c>
      <c r="G1396" s="72" t="str">
        <f t="shared" si="218"/>
        <v/>
      </c>
      <c r="H1396" s="68" t="str">
        <f t="shared" si="215"/>
        <v/>
      </c>
      <c r="I1396" s="69" t="str">
        <f t="shared" si="211"/>
        <v/>
      </c>
      <c r="J1396" s="70" t="str">
        <f t="shared" si="212"/>
        <v/>
      </c>
      <c r="W1396" s="75" t="e">
        <f t="shared" si="216"/>
        <v>#N/A</v>
      </c>
      <c r="X1396" s="75" t="e">
        <f t="shared" si="219"/>
        <v>#N/A</v>
      </c>
      <c r="Y1396" s="75" t="e">
        <f t="shared" si="217"/>
        <v>#N/A</v>
      </c>
    </row>
    <row r="1397" spans="2:25" ht="12.75" x14ac:dyDescent="0.2">
      <c r="B1397" s="72" t="str">
        <f t="shared" si="213"/>
        <v/>
      </c>
      <c r="C1397" s="58"/>
      <c r="D1397" s="67"/>
      <c r="E1397" s="71" t="str">
        <f t="shared" si="214"/>
        <v/>
      </c>
      <c r="F1397" s="71" t="str">
        <f t="shared" si="220"/>
        <v/>
      </c>
      <c r="G1397" s="72" t="str">
        <f t="shared" si="218"/>
        <v/>
      </c>
      <c r="H1397" s="68" t="str">
        <f t="shared" si="215"/>
        <v/>
      </c>
      <c r="I1397" s="69" t="str">
        <f t="shared" si="211"/>
        <v/>
      </c>
      <c r="J1397" s="70" t="str">
        <f t="shared" si="212"/>
        <v/>
      </c>
      <c r="W1397" s="75" t="e">
        <f t="shared" si="216"/>
        <v>#N/A</v>
      </c>
      <c r="X1397" s="75" t="e">
        <f t="shared" si="219"/>
        <v>#N/A</v>
      </c>
      <c r="Y1397" s="75" t="e">
        <f t="shared" si="217"/>
        <v>#N/A</v>
      </c>
    </row>
    <row r="1398" spans="2:25" ht="12.75" x14ac:dyDescent="0.2">
      <c r="B1398" s="72" t="str">
        <f t="shared" si="213"/>
        <v/>
      </c>
      <c r="C1398" s="58"/>
      <c r="D1398" s="67"/>
      <c r="E1398" s="71" t="str">
        <f t="shared" si="214"/>
        <v/>
      </c>
      <c r="F1398" s="71" t="str">
        <f t="shared" si="220"/>
        <v/>
      </c>
      <c r="G1398" s="72" t="str">
        <f t="shared" si="218"/>
        <v/>
      </c>
      <c r="H1398" s="68" t="str">
        <f t="shared" si="215"/>
        <v/>
      </c>
      <c r="I1398" s="69" t="str">
        <f t="shared" si="211"/>
        <v/>
      </c>
      <c r="J1398" s="70" t="str">
        <f t="shared" si="212"/>
        <v/>
      </c>
      <c r="W1398" s="75" t="e">
        <f t="shared" si="216"/>
        <v>#N/A</v>
      </c>
      <c r="X1398" s="75" t="e">
        <f t="shared" si="219"/>
        <v>#N/A</v>
      </c>
      <c r="Y1398" s="75" t="e">
        <f t="shared" si="217"/>
        <v>#N/A</v>
      </c>
    </row>
    <row r="1399" spans="2:25" ht="12.75" x14ac:dyDescent="0.2">
      <c r="B1399" s="72" t="str">
        <f t="shared" si="213"/>
        <v/>
      </c>
      <c r="C1399" s="58"/>
      <c r="D1399" s="67"/>
      <c r="E1399" s="71" t="str">
        <f t="shared" si="214"/>
        <v/>
      </c>
      <c r="F1399" s="71" t="str">
        <f t="shared" si="220"/>
        <v/>
      </c>
      <c r="G1399" s="72" t="str">
        <f t="shared" si="218"/>
        <v/>
      </c>
      <c r="H1399" s="68" t="str">
        <f t="shared" si="215"/>
        <v/>
      </c>
      <c r="I1399" s="69" t="str">
        <f t="shared" si="211"/>
        <v/>
      </c>
      <c r="J1399" s="70" t="str">
        <f t="shared" si="212"/>
        <v/>
      </c>
      <c r="W1399" s="75" t="e">
        <f t="shared" si="216"/>
        <v>#N/A</v>
      </c>
      <c r="X1399" s="75" t="e">
        <f t="shared" si="219"/>
        <v>#N/A</v>
      </c>
      <c r="Y1399" s="75" t="e">
        <f t="shared" si="217"/>
        <v>#N/A</v>
      </c>
    </row>
    <row r="1400" spans="2:25" ht="12.75" x14ac:dyDescent="0.2">
      <c r="B1400" s="72" t="str">
        <f t="shared" si="213"/>
        <v/>
      </c>
      <c r="C1400" s="58"/>
      <c r="D1400" s="67"/>
      <c r="E1400" s="71" t="str">
        <f t="shared" si="214"/>
        <v/>
      </c>
      <c r="F1400" s="71" t="str">
        <f t="shared" si="220"/>
        <v/>
      </c>
      <c r="G1400" s="72" t="str">
        <f t="shared" si="218"/>
        <v/>
      </c>
      <c r="H1400" s="68" t="str">
        <f t="shared" si="215"/>
        <v/>
      </c>
      <c r="I1400" s="69" t="str">
        <f t="shared" si="211"/>
        <v/>
      </c>
      <c r="J1400" s="70" t="str">
        <f t="shared" si="212"/>
        <v/>
      </c>
      <c r="W1400" s="75" t="e">
        <f t="shared" si="216"/>
        <v>#N/A</v>
      </c>
      <c r="X1400" s="75" t="e">
        <f t="shared" si="219"/>
        <v>#N/A</v>
      </c>
      <c r="Y1400" s="75" t="e">
        <f t="shared" si="217"/>
        <v>#N/A</v>
      </c>
    </row>
    <row r="1401" spans="2:25" ht="12.75" x14ac:dyDescent="0.2">
      <c r="B1401" s="72" t="str">
        <f t="shared" si="213"/>
        <v/>
      </c>
      <c r="C1401" s="58"/>
      <c r="D1401" s="67"/>
      <c r="E1401" s="71" t="str">
        <f t="shared" si="214"/>
        <v/>
      </c>
      <c r="F1401" s="71" t="str">
        <f t="shared" si="220"/>
        <v/>
      </c>
      <c r="G1401" s="72" t="str">
        <f t="shared" si="218"/>
        <v/>
      </c>
      <c r="H1401" s="68" t="str">
        <f t="shared" si="215"/>
        <v/>
      </c>
      <c r="I1401" s="69" t="str">
        <f t="shared" si="211"/>
        <v/>
      </c>
      <c r="J1401" s="70" t="str">
        <f t="shared" si="212"/>
        <v/>
      </c>
      <c r="W1401" s="75" t="e">
        <f t="shared" si="216"/>
        <v>#N/A</v>
      </c>
      <c r="X1401" s="75" t="e">
        <f t="shared" si="219"/>
        <v>#N/A</v>
      </c>
      <c r="Y1401" s="75" t="e">
        <f t="shared" si="217"/>
        <v>#N/A</v>
      </c>
    </row>
    <row r="1402" spans="2:25" ht="12.75" x14ac:dyDescent="0.2">
      <c r="B1402" s="72" t="str">
        <f t="shared" si="213"/>
        <v/>
      </c>
      <c r="C1402" s="58"/>
      <c r="D1402" s="67"/>
      <c r="E1402" s="71" t="str">
        <f t="shared" si="214"/>
        <v/>
      </c>
      <c r="F1402" s="71" t="str">
        <f t="shared" si="220"/>
        <v/>
      </c>
      <c r="G1402" s="72" t="str">
        <f t="shared" si="218"/>
        <v/>
      </c>
      <c r="H1402" s="68" t="str">
        <f t="shared" si="215"/>
        <v/>
      </c>
      <c r="I1402" s="69" t="str">
        <f t="shared" si="211"/>
        <v/>
      </c>
      <c r="J1402" s="70" t="str">
        <f t="shared" si="212"/>
        <v/>
      </c>
      <c r="W1402" s="75" t="e">
        <f t="shared" si="216"/>
        <v>#N/A</v>
      </c>
      <c r="X1402" s="75" t="e">
        <f t="shared" si="219"/>
        <v>#N/A</v>
      </c>
      <c r="Y1402" s="75" t="e">
        <f t="shared" si="217"/>
        <v>#N/A</v>
      </c>
    </row>
    <row r="1403" spans="2:25" ht="12.75" x14ac:dyDescent="0.2">
      <c r="B1403" s="72" t="str">
        <f t="shared" si="213"/>
        <v/>
      </c>
      <c r="C1403" s="58"/>
      <c r="D1403" s="67"/>
      <c r="E1403" s="71" t="str">
        <f t="shared" si="214"/>
        <v/>
      </c>
      <c r="F1403" s="71" t="str">
        <f t="shared" si="220"/>
        <v/>
      </c>
      <c r="G1403" s="72" t="str">
        <f t="shared" si="218"/>
        <v/>
      </c>
      <c r="H1403" s="68" t="str">
        <f t="shared" si="215"/>
        <v/>
      </c>
      <c r="I1403" s="69" t="str">
        <f t="shared" si="211"/>
        <v/>
      </c>
      <c r="J1403" s="70" t="str">
        <f t="shared" si="212"/>
        <v/>
      </c>
      <c r="W1403" s="75" t="e">
        <f t="shared" si="216"/>
        <v>#N/A</v>
      </c>
      <c r="X1403" s="75" t="e">
        <f t="shared" si="219"/>
        <v>#N/A</v>
      </c>
      <c r="Y1403" s="75" t="e">
        <f t="shared" si="217"/>
        <v>#N/A</v>
      </c>
    </row>
    <row r="1404" spans="2:25" ht="12.75" x14ac:dyDescent="0.2">
      <c r="B1404" s="72" t="str">
        <f t="shared" si="213"/>
        <v/>
      </c>
      <c r="C1404" s="58"/>
      <c r="D1404" s="67"/>
      <c r="E1404" s="71" t="str">
        <f t="shared" si="214"/>
        <v/>
      </c>
      <c r="F1404" s="71" t="str">
        <f t="shared" si="220"/>
        <v/>
      </c>
      <c r="G1404" s="72" t="str">
        <f t="shared" si="218"/>
        <v/>
      </c>
      <c r="H1404" s="68" t="str">
        <f t="shared" si="215"/>
        <v/>
      </c>
      <c r="I1404" s="69" t="str">
        <f t="shared" si="211"/>
        <v/>
      </c>
      <c r="J1404" s="70" t="str">
        <f t="shared" si="212"/>
        <v/>
      </c>
      <c r="W1404" s="75" t="e">
        <f t="shared" si="216"/>
        <v>#N/A</v>
      </c>
      <c r="X1404" s="75" t="e">
        <f t="shared" si="219"/>
        <v>#N/A</v>
      </c>
      <c r="Y1404" s="75" t="e">
        <f t="shared" si="217"/>
        <v>#N/A</v>
      </c>
    </row>
    <row r="1405" spans="2:25" ht="12.75" x14ac:dyDescent="0.2">
      <c r="B1405" s="72" t="str">
        <f t="shared" si="213"/>
        <v/>
      </c>
      <c r="C1405" s="58"/>
      <c r="D1405" s="67"/>
      <c r="E1405" s="71" t="str">
        <f t="shared" si="214"/>
        <v/>
      </c>
      <c r="F1405" s="71" t="str">
        <f t="shared" si="220"/>
        <v/>
      </c>
      <c r="G1405" s="72" t="str">
        <f t="shared" si="218"/>
        <v/>
      </c>
      <c r="H1405" s="68" t="str">
        <f t="shared" si="215"/>
        <v/>
      </c>
      <c r="I1405" s="69" t="str">
        <f t="shared" si="211"/>
        <v/>
      </c>
      <c r="J1405" s="70" t="str">
        <f t="shared" si="212"/>
        <v/>
      </c>
      <c r="W1405" s="75" t="e">
        <f t="shared" si="216"/>
        <v>#N/A</v>
      </c>
      <c r="X1405" s="75" t="e">
        <f t="shared" si="219"/>
        <v>#N/A</v>
      </c>
      <c r="Y1405" s="75" t="e">
        <f t="shared" si="217"/>
        <v>#N/A</v>
      </c>
    </row>
    <row r="1406" spans="2:25" ht="12.75" x14ac:dyDescent="0.2">
      <c r="B1406" s="72" t="str">
        <f t="shared" si="213"/>
        <v/>
      </c>
      <c r="C1406" s="58"/>
      <c r="D1406" s="67"/>
      <c r="E1406" s="71" t="str">
        <f t="shared" si="214"/>
        <v/>
      </c>
      <c r="F1406" s="71" t="str">
        <f t="shared" si="220"/>
        <v/>
      </c>
      <c r="G1406" s="72" t="str">
        <f t="shared" si="218"/>
        <v/>
      </c>
      <c r="H1406" s="68" t="str">
        <f t="shared" si="215"/>
        <v/>
      </c>
      <c r="I1406" s="69" t="str">
        <f t="shared" si="211"/>
        <v/>
      </c>
      <c r="J1406" s="70" t="str">
        <f t="shared" si="212"/>
        <v/>
      </c>
      <c r="W1406" s="75" t="e">
        <f t="shared" si="216"/>
        <v>#N/A</v>
      </c>
      <c r="X1406" s="75" t="e">
        <f t="shared" si="219"/>
        <v>#N/A</v>
      </c>
      <c r="Y1406" s="75" t="e">
        <f t="shared" si="217"/>
        <v>#N/A</v>
      </c>
    </row>
    <row r="1407" spans="2:25" ht="12.75" x14ac:dyDescent="0.2">
      <c r="B1407" s="72" t="str">
        <f t="shared" si="213"/>
        <v/>
      </c>
      <c r="C1407" s="58"/>
      <c r="D1407" s="67"/>
      <c r="E1407" s="71" t="str">
        <f t="shared" si="214"/>
        <v/>
      </c>
      <c r="F1407" s="71" t="str">
        <f t="shared" si="220"/>
        <v/>
      </c>
      <c r="G1407" s="72" t="str">
        <f t="shared" si="218"/>
        <v/>
      </c>
      <c r="H1407" s="68" t="str">
        <f t="shared" si="215"/>
        <v/>
      </c>
      <c r="I1407" s="69" t="str">
        <f t="shared" si="211"/>
        <v/>
      </c>
      <c r="J1407" s="70" t="str">
        <f t="shared" si="212"/>
        <v/>
      </c>
      <c r="W1407" s="75" t="e">
        <f t="shared" si="216"/>
        <v>#N/A</v>
      </c>
      <c r="X1407" s="75" t="e">
        <f t="shared" si="219"/>
        <v>#N/A</v>
      </c>
      <c r="Y1407" s="75" t="e">
        <f t="shared" si="217"/>
        <v>#N/A</v>
      </c>
    </row>
    <row r="1408" spans="2:25" ht="12.75" x14ac:dyDescent="0.2">
      <c r="B1408" s="72" t="str">
        <f t="shared" si="213"/>
        <v/>
      </c>
      <c r="C1408" s="58"/>
      <c r="D1408" s="67"/>
      <c r="E1408" s="71" t="str">
        <f t="shared" si="214"/>
        <v/>
      </c>
      <c r="F1408" s="71" t="str">
        <f t="shared" si="220"/>
        <v/>
      </c>
      <c r="G1408" s="72" t="str">
        <f t="shared" si="218"/>
        <v/>
      </c>
      <c r="H1408" s="68" t="str">
        <f t="shared" si="215"/>
        <v/>
      </c>
      <c r="I1408" s="69" t="str">
        <f t="shared" si="211"/>
        <v/>
      </c>
      <c r="J1408" s="70" t="str">
        <f t="shared" si="212"/>
        <v/>
      </c>
      <c r="W1408" s="75" t="e">
        <f t="shared" si="216"/>
        <v>#N/A</v>
      </c>
      <c r="X1408" s="75" t="e">
        <f t="shared" si="219"/>
        <v>#N/A</v>
      </c>
      <c r="Y1408" s="75" t="e">
        <f t="shared" si="217"/>
        <v>#N/A</v>
      </c>
    </row>
    <row r="1409" spans="2:25" ht="12.75" x14ac:dyDescent="0.2">
      <c r="B1409" s="72" t="str">
        <f t="shared" si="213"/>
        <v/>
      </c>
      <c r="C1409" s="58"/>
      <c r="D1409" s="67"/>
      <c r="E1409" s="71" t="str">
        <f t="shared" si="214"/>
        <v/>
      </c>
      <c r="F1409" s="71" t="str">
        <f t="shared" si="220"/>
        <v/>
      </c>
      <c r="G1409" s="72" t="str">
        <f t="shared" si="218"/>
        <v/>
      </c>
      <c r="H1409" s="68" t="str">
        <f t="shared" si="215"/>
        <v/>
      </c>
      <c r="I1409" s="69" t="str">
        <f t="shared" si="211"/>
        <v/>
      </c>
      <c r="J1409" s="70" t="str">
        <f t="shared" si="212"/>
        <v/>
      </c>
      <c r="W1409" s="75" t="e">
        <f t="shared" si="216"/>
        <v>#N/A</v>
      </c>
      <c r="X1409" s="75" t="e">
        <f t="shared" si="219"/>
        <v>#N/A</v>
      </c>
      <c r="Y1409" s="75" t="e">
        <f t="shared" si="217"/>
        <v>#N/A</v>
      </c>
    </row>
    <row r="1410" spans="2:25" ht="12.75" x14ac:dyDescent="0.2">
      <c r="B1410" s="72" t="str">
        <f t="shared" si="213"/>
        <v/>
      </c>
      <c r="C1410" s="58"/>
      <c r="D1410" s="67"/>
      <c r="E1410" s="71" t="str">
        <f t="shared" si="214"/>
        <v/>
      </c>
      <c r="F1410" s="71" t="str">
        <f t="shared" si="220"/>
        <v/>
      </c>
      <c r="G1410" s="72" t="str">
        <f t="shared" si="218"/>
        <v/>
      </c>
      <c r="H1410" s="68" t="str">
        <f t="shared" si="215"/>
        <v/>
      </c>
      <c r="I1410" s="69" t="str">
        <f t="shared" si="211"/>
        <v/>
      </c>
      <c r="J1410" s="70" t="str">
        <f t="shared" si="212"/>
        <v/>
      </c>
      <c r="W1410" s="75" t="e">
        <f t="shared" si="216"/>
        <v>#N/A</v>
      </c>
      <c r="X1410" s="75" t="e">
        <f t="shared" si="219"/>
        <v>#N/A</v>
      </c>
      <c r="Y1410" s="75" t="e">
        <f t="shared" si="217"/>
        <v>#N/A</v>
      </c>
    </row>
    <row r="1411" spans="2:25" ht="12.75" x14ac:dyDescent="0.2">
      <c r="B1411" s="72" t="str">
        <f t="shared" si="213"/>
        <v/>
      </c>
      <c r="C1411" s="58"/>
      <c r="D1411" s="67"/>
      <c r="E1411" s="71" t="str">
        <f t="shared" si="214"/>
        <v/>
      </c>
      <c r="F1411" s="71" t="str">
        <f t="shared" si="220"/>
        <v/>
      </c>
      <c r="G1411" s="72" t="str">
        <f t="shared" si="218"/>
        <v/>
      </c>
      <c r="H1411" s="68" t="str">
        <f t="shared" si="215"/>
        <v/>
      </c>
      <c r="I1411" s="69" t="str">
        <f t="shared" ref="I1411:I1474" si="221">IF(ISBLANK(D1411)=FALSE,ABS(E1411-$S$15),"")</f>
        <v/>
      </c>
      <c r="J1411" s="70" t="str">
        <f t="shared" ref="J1411:J1474" si="222">IF(ISBLANK(D1411)=FALSE,IF((I1411/$S$16)&gt;4.5,"X",""),"")</f>
        <v/>
      </c>
      <c r="W1411" s="75" t="e">
        <f t="shared" si="216"/>
        <v>#N/A</v>
      </c>
      <c r="X1411" s="75" t="e">
        <f t="shared" si="219"/>
        <v>#N/A</v>
      </c>
      <c r="Y1411" s="75" t="e">
        <f t="shared" si="217"/>
        <v>#N/A</v>
      </c>
    </row>
    <row r="1412" spans="2:25" ht="12.75" x14ac:dyDescent="0.2">
      <c r="B1412" s="72" t="str">
        <f t="shared" ref="B1412:B1475" si="223">IF(ISBLANK(D1412)=FALSE,ABS(G1412-H1412),"")</f>
        <v/>
      </c>
      <c r="C1412" s="58"/>
      <c r="D1412" s="67"/>
      <c r="E1412" s="71" t="str">
        <f t="shared" ref="E1412:E1475" si="224">IF(ISBLANK(D1412)=FALSE,IF($O$20=1,(D1412),IF($O$20=2,LN(D1412),IF($O$20=3,SQRT(D1412),-1/D1412))),"")</f>
        <v/>
      </c>
      <c r="F1412" s="71" t="str">
        <f t="shared" si="220"/>
        <v/>
      </c>
      <c r="G1412" s="72" t="str">
        <f t="shared" si="218"/>
        <v/>
      </c>
      <c r="H1412" s="68" t="str">
        <f t="shared" ref="H1412:H1475" si="225">IF(ISBLANK(D1412)=FALSE,NORMSDIST(F1412),"")</f>
        <v/>
      </c>
      <c r="I1412" s="69" t="str">
        <f t="shared" si="221"/>
        <v/>
      </c>
      <c r="J1412" s="70" t="str">
        <f t="shared" si="222"/>
        <v/>
      </c>
      <c r="W1412" s="75" t="e">
        <f t="shared" ref="W1412:W1475" si="226">IF(ISBLANK(D1412)=FALSE,IF($O$20=1,(D1412),IF($O$20=2,LN(D1412),IF($O$20=3,SQRT(D1412),-1/D1412))),NA())</f>
        <v>#N/A</v>
      </c>
      <c r="X1412" s="75" t="e">
        <f t="shared" si="219"/>
        <v>#N/A</v>
      </c>
      <c r="Y1412" s="75" t="e">
        <f t="shared" ref="Y1412:Y1475" si="227">IF(ISBLANK(D1412)=FALSE,_xlfn.NORM.S.DIST(F1412,TRUE),NA())</f>
        <v>#N/A</v>
      </c>
    </row>
    <row r="1413" spans="2:25" ht="12.75" x14ac:dyDescent="0.2">
      <c r="B1413" s="72" t="str">
        <f t="shared" si="223"/>
        <v/>
      </c>
      <c r="C1413" s="58"/>
      <c r="D1413" s="67"/>
      <c r="E1413" s="71" t="str">
        <f t="shared" si="224"/>
        <v/>
      </c>
      <c r="F1413" s="71" t="str">
        <f t="shared" si="220"/>
        <v/>
      </c>
      <c r="G1413" s="72" t="str">
        <f t="shared" ref="G1413:G1476" si="228">IF(ISBLANK(D1413)=FALSE,G1412+1/$M$6,"")</f>
        <v/>
      </c>
      <c r="H1413" s="68" t="str">
        <f t="shared" si="225"/>
        <v/>
      </c>
      <c r="I1413" s="69" t="str">
        <f t="shared" si="221"/>
        <v/>
      </c>
      <c r="J1413" s="70" t="str">
        <f t="shared" si="222"/>
        <v/>
      </c>
      <c r="W1413" s="75" t="e">
        <f t="shared" si="226"/>
        <v>#N/A</v>
      </c>
      <c r="X1413" s="75" t="e">
        <f t="shared" ref="X1413:X1476" si="229">IF(ISBLANK(D1413)=FALSE,X1412+1/$M$6,NA())</f>
        <v>#N/A</v>
      </c>
      <c r="Y1413" s="75" t="e">
        <f t="shared" si="227"/>
        <v>#N/A</v>
      </c>
    </row>
    <row r="1414" spans="2:25" ht="12.75" x14ac:dyDescent="0.2">
      <c r="B1414" s="72" t="str">
        <f t="shared" si="223"/>
        <v/>
      </c>
      <c r="C1414" s="58"/>
      <c r="D1414" s="67"/>
      <c r="E1414" s="71" t="str">
        <f t="shared" si="224"/>
        <v/>
      </c>
      <c r="F1414" s="71" t="str">
        <f t="shared" si="220"/>
        <v/>
      </c>
      <c r="G1414" s="72" t="str">
        <f t="shared" si="228"/>
        <v/>
      </c>
      <c r="H1414" s="68" t="str">
        <f t="shared" si="225"/>
        <v/>
      </c>
      <c r="I1414" s="69" t="str">
        <f t="shared" si="221"/>
        <v/>
      </c>
      <c r="J1414" s="70" t="str">
        <f t="shared" si="222"/>
        <v/>
      </c>
      <c r="W1414" s="75" t="e">
        <f t="shared" si="226"/>
        <v>#N/A</v>
      </c>
      <c r="X1414" s="75" t="e">
        <f t="shared" si="229"/>
        <v>#N/A</v>
      </c>
      <c r="Y1414" s="75" t="e">
        <f t="shared" si="227"/>
        <v>#N/A</v>
      </c>
    </row>
    <row r="1415" spans="2:25" ht="12.75" x14ac:dyDescent="0.2">
      <c r="B1415" s="72" t="str">
        <f t="shared" si="223"/>
        <v/>
      </c>
      <c r="C1415" s="58"/>
      <c r="D1415" s="67"/>
      <c r="E1415" s="71" t="str">
        <f t="shared" si="224"/>
        <v/>
      </c>
      <c r="F1415" s="71" t="str">
        <f t="shared" si="220"/>
        <v/>
      </c>
      <c r="G1415" s="72" t="str">
        <f t="shared" si="228"/>
        <v/>
      </c>
      <c r="H1415" s="68" t="str">
        <f t="shared" si="225"/>
        <v/>
      </c>
      <c r="I1415" s="69" t="str">
        <f t="shared" si="221"/>
        <v/>
      </c>
      <c r="J1415" s="70" t="str">
        <f t="shared" si="222"/>
        <v/>
      </c>
      <c r="W1415" s="75" t="e">
        <f t="shared" si="226"/>
        <v>#N/A</v>
      </c>
      <c r="X1415" s="75" t="e">
        <f t="shared" si="229"/>
        <v>#N/A</v>
      </c>
      <c r="Y1415" s="75" t="e">
        <f t="shared" si="227"/>
        <v>#N/A</v>
      </c>
    </row>
    <row r="1416" spans="2:25" ht="12.75" x14ac:dyDescent="0.2">
      <c r="B1416" s="72" t="str">
        <f t="shared" si="223"/>
        <v/>
      </c>
      <c r="C1416" s="58"/>
      <c r="D1416" s="67"/>
      <c r="E1416" s="71" t="str">
        <f t="shared" si="224"/>
        <v/>
      </c>
      <c r="F1416" s="71" t="str">
        <f t="shared" si="220"/>
        <v/>
      </c>
      <c r="G1416" s="72" t="str">
        <f t="shared" si="228"/>
        <v/>
      </c>
      <c r="H1416" s="68" t="str">
        <f t="shared" si="225"/>
        <v/>
      </c>
      <c r="I1416" s="69" t="str">
        <f t="shared" si="221"/>
        <v/>
      </c>
      <c r="J1416" s="70" t="str">
        <f t="shared" si="222"/>
        <v/>
      </c>
      <c r="W1416" s="75" t="e">
        <f t="shared" si="226"/>
        <v>#N/A</v>
      </c>
      <c r="X1416" s="75" t="e">
        <f t="shared" si="229"/>
        <v>#N/A</v>
      </c>
      <c r="Y1416" s="75" t="e">
        <f t="shared" si="227"/>
        <v>#N/A</v>
      </c>
    </row>
    <row r="1417" spans="2:25" ht="12.75" x14ac:dyDescent="0.2">
      <c r="B1417" s="72" t="str">
        <f t="shared" si="223"/>
        <v/>
      </c>
      <c r="C1417" s="58"/>
      <c r="D1417" s="67"/>
      <c r="E1417" s="71" t="str">
        <f t="shared" si="224"/>
        <v/>
      </c>
      <c r="F1417" s="71" t="str">
        <f t="shared" si="220"/>
        <v/>
      </c>
      <c r="G1417" s="72" t="str">
        <f t="shared" si="228"/>
        <v/>
      </c>
      <c r="H1417" s="68" t="str">
        <f t="shared" si="225"/>
        <v/>
      </c>
      <c r="I1417" s="69" t="str">
        <f t="shared" si="221"/>
        <v/>
      </c>
      <c r="J1417" s="70" t="str">
        <f t="shared" si="222"/>
        <v/>
      </c>
      <c r="W1417" s="75" t="e">
        <f t="shared" si="226"/>
        <v>#N/A</v>
      </c>
      <c r="X1417" s="75" t="e">
        <f t="shared" si="229"/>
        <v>#N/A</v>
      </c>
      <c r="Y1417" s="75" t="e">
        <f t="shared" si="227"/>
        <v>#N/A</v>
      </c>
    </row>
    <row r="1418" spans="2:25" ht="12.75" x14ac:dyDescent="0.2">
      <c r="B1418" s="72" t="str">
        <f t="shared" si="223"/>
        <v/>
      </c>
      <c r="C1418" s="58"/>
      <c r="D1418" s="67"/>
      <c r="E1418" s="71" t="str">
        <f t="shared" si="224"/>
        <v/>
      </c>
      <c r="F1418" s="71" t="str">
        <f t="shared" si="220"/>
        <v/>
      </c>
      <c r="G1418" s="72" t="str">
        <f t="shared" si="228"/>
        <v/>
      </c>
      <c r="H1418" s="68" t="str">
        <f t="shared" si="225"/>
        <v/>
      </c>
      <c r="I1418" s="69" t="str">
        <f t="shared" si="221"/>
        <v/>
      </c>
      <c r="J1418" s="70" t="str">
        <f t="shared" si="222"/>
        <v/>
      </c>
      <c r="W1418" s="75" t="e">
        <f t="shared" si="226"/>
        <v>#N/A</v>
      </c>
      <c r="X1418" s="75" t="e">
        <f t="shared" si="229"/>
        <v>#N/A</v>
      </c>
      <c r="Y1418" s="75" t="e">
        <f t="shared" si="227"/>
        <v>#N/A</v>
      </c>
    </row>
    <row r="1419" spans="2:25" ht="12.75" x14ac:dyDescent="0.2">
      <c r="B1419" s="72" t="str">
        <f t="shared" si="223"/>
        <v/>
      </c>
      <c r="C1419" s="58"/>
      <c r="D1419" s="67"/>
      <c r="E1419" s="71" t="str">
        <f t="shared" si="224"/>
        <v/>
      </c>
      <c r="F1419" s="71" t="str">
        <f t="shared" si="220"/>
        <v/>
      </c>
      <c r="G1419" s="72" t="str">
        <f t="shared" si="228"/>
        <v/>
      </c>
      <c r="H1419" s="68" t="str">
        <f t="shared" si="225"/>
        <v/>
      </c>
      <c r="I1419" s="69" t="str">
        <f t="shared" si="221"/>
        <v/>
      </c>
      <c r="J1419" s="70" t="str">
        <f t="shared" si="222"/>
        <v/>
      </c>
      <c r="W1419" s="75" t="e">
        <f t="shared" si="226"/>
        <v>#N/A</v>
      </c>
      <c r="X1419" s="75" t="e">
        <f t="shared" si="229"/>
        <v>#N/A</v>
      </c>
      <c r="Y1419" s="75" t="e">
        <f t="shared" si="227"/>
        <v>#N/A</v>
      </c>
    </row>
    <row r="1420" spans="2:25" ht="12.75" x14ac:dyDescent="0.2">
      <c r="B1420" s="72" t="str">
        <f t="shared" si="223"/>
        <v/>
      </c>
      <c r="C1420" s="58"/>
      <c r="D1420" s="67"/>
      <c r="E1420" s="71" t="str">
        <f t="shared" si="224"/>
        <v/>
      </c>
      <c r="F1420" s="71" t="str">
        <f t="shared" si="220"/>
        <v/>
      </c>
      <c r="G1420" s="72" t="str">
        <f t="shared" si="228"/>
        <v/>
      </c>
      <c r="H1420" s="68" t="str">
        <f t="shared" si="225"/>
        <v/>
      </c>
      <c r="I1420" s="69" t="str">
        <f t="shared" si="221"/>
        <v/>
      </c>
      <c r="J1420" s="70" t="str">
        <f t="shared" si="222"/>
        <v/>
      </c>
      <c r="W1420" s="75" t="e">
        <f t="shared" si="226"/>
        <v>#N/A</v>
      </c>
      <c r="X1420" s="75" t="e">
        <f t="shared" si="229"/>
        <v>#N/A</v>
      </c>
      <c r="Y1420" s="75" t="e">
        <f t="shared" si="227"/>
        <v>#N/A</v>
      </c>
    </row>
    <row r="1421" spans="2:25" ht="12.75" x14ac:dyDescent="0.2">
      <c r="B1421" s="72" t="str">
        <f t="shared" si="223"/>
        <v/>
      </c>
      <c r="C1421" s="58"/>
      <c r="D1421" s="67"/>
      <c r="E1421" s="71" t="str">
        <f t="shared" si="224"/>
        <v/>
      </c>
      <c r="F1421" s="71" t="str">
        <f t="shared" si="220"/>
        <v/>
      </c>
      <c r="G1421" s="72" t="str">
        <f t="shared" si="228"/>
        <v/>
      </c>
      <c r="H1421" s="68" t="str">
        <f t="shared" si="225"/>
        <v/>
      </c>
      <c r="I1421" s="69" t="str">
        <f t="shared" si="221"/>
        <v/>
      </c>
      <c r="J1421" s="70" t="str">
        <f t="shared" si="222"/>
        <v/>
      </c>
      <c r="W1421" s="75" t="e">
        <f t="shared" si="226"/>
        <v>#N/A</v>
      </c>
      <c r="X1421" s="75" t="e">
        <f t="shared" si="229"/>
        <v>#N/A</v>
      </c>
      <c r="Y1421" s="75" t="e">
        <f t="shared" si="227"/>
        <v>#N/A</v>
      </c>
    </row>
    <row r="1422" spans="2:25" ht="12.75" x14ac:dyDescent="0.2">
      <c r="B1422" s="72" t="str">
        <f t="shared" si="223"/>
        <v/>
      </c>
      <c r="C1422" s="58"/>
      <c r="D1422" s="67"/>
      <c r="E1422" s="71" t="str">
        <f t="shared" si="224"/>
        <v/>
      </c>
      <c r="F1422" s="71" t="str">
        <f t="shared" ref="F1422:F1485" si="230">IF(D1422,STANDARDIZE(E1422,$M$11,$M$12),"")</f>
        <v/>
      </c>
      <c r="G1422" s="72" t="str">
        <f t="shared" si="228"/>
        <v/>
      </c>
      <c r="H1422" s="68" t="str">
        <f t="shared" si="225"/>
        <v/>
      </c>
      <c r="I1422" s="69" t="str">
        <f t="shared" si="221"/>
        <v/>
      </c>
      <c r="J1422" s="70" t="str">
        <f t="shared" si="222"/>
        <v/>
      </c>
      <c r="W1422" s="75" t="e">
        <f t="shared" si="226"/>
        <v>#N/A</v>
      </c>
      <c r="X1422" s="75" t="e">
        <f t="shared" si="229"/>
        <v>#N/A</v>
      </c>
      <c r="Y1422" s="75" t="e">
        <f t="shared" si="227"/>
        <v>#N/A</v>
      </c>
    </row>
    <row r="1423" spans="2:25" ht="12.75" x14ac:dyDescent="0.2">
      <c r="B1423" s="72" t="str">
        <f t="shared" si="223"/>
        <v/>
      </c>
      <c r="C1423" s="58"/>
      <c r="D1423" s="67"/>
      <c r="E1423" s="71" t="str">
        <f t="shared" si="224"/>
        <v/>
      </c>
      <c r="F1423" s="71" t="str">
        <f t="shared" si="230"/>
        <v/>
      </c>
      <c r="G1423" s="72" t="str">
        <f t="shared" si="228"/>
        <v/>
      </c>
      <c r="H1423" s="68" t="str">
        <f t="shared" si="225"/>
        <v/>
      </c>
      <c r="I1423" s="69" t="str">
        <f t="shared" si="221"/>
        <v/>
      </c>
      <c r="J1423" s="70" t="str">
        <f t="shared" si="222"/>
        <v/>
      </c>
      <c r="W1423" s="75" t="e">
        <f t="shared" si="226"/>
        <v>#N/A</v>
      </c>
      <c r="X1423" s="75" t="e">
        <f t="shared" si="229"/>
        <v>#N/A</v>
      </c>
      <c r="Y1423" s="75" t="e">
        <f t="shared" si="227"/>
        <v>#N/A</v>
      </c>
    </row>
    <row r="1424" spans="2:25" ht="12.75" x14ac:dyDescent="0.2">
      <c r="B1424" s="72" t="str">
        <f t="shared" si="223"/>
        <v/>
      </c>
      <c r="C1424" s="58"/>
      <c r="D1424" s="67"/>
      <c r="E1424" s="71" t="str">
        <f t="shared" si="224"/>
        <v/>
      </c>
      <c r="F1424" s="71" t="str">
        <f t="shared" si="230"/>
        <v/>
      </c>
      <c r="G1424" s="72" t="str">
        <f t="shared" si="228"/>
        <v/>
      </c>
      <c r="H1424" s="68" t="str">
        <f t="shared" si="225"/>
        <v/>
      </c>
      <c r="I1424" s="69" t="str">
        <f t="shared" si="221"/>
        <v/>
      </c>
      <c r="J1424" s="70" t="str">
        <f t="shared" si="222"/>
        <v/>
      </c>
      <c r="W1424" s="75" t="e">
        <f t="shared" si="226"/>
        <v>#N/A</v>
      </c>
      <c r="X1424" s="75" t="e">
        <f t="shared" si="229"/>
        <v>#N/A</v>
      </c>
      <c r="Y1424" s="75" t="e">
        <f t="shared" si="227"/>
        <v>#N/A</v>
      </c>
    </row>
    <row r="1425" spans="2:25" ht="12.75" x14ac:dyDescent="0.2">
      <c r="B1425" s="72" t="str">
        <f t="shared" si="223"/>
        <v/>
      </c>
      <c r="C1425" s="58"/>
      <c r="D1425" s="67"/>
      <c r="E1425" s="71" t="str">
        <f t="shared" si="224"/>
        <v/>
      </c>
      <c r="F1425" s="71" t="str">
        <f t="shared" si="230"/>
        <v/>
      </c>
      <c r="G1425" s="72" t="str">
        <f t="shared" si="228"/>
        <v/>
      </c>
      <c r="H1425" s="68" t="str">
        <f t="shared" si="225"/>
        <v/>
      </c>
      <c r="I1425" s="69" t="str">
        <f t="shared" si="221"/>
        <v/>
      </c>
      <c r="J1425" s="70" t="str">
        <f t="shared" si="222"/>
        <v/>
      </c>
      <c r="W1425" s="75" t="e">
        <f t="shared" si="226"/>
        <v>#N/A</v>
      </c>
      <c r="X1425" s="75" t="e">
        <f t="shared" si="229"/>
        <v>#N/A</v>
      </c>
      <c r="Y1425" s="75" t="e">
        <f t="shared" si="227"/>
        <v>#N/A</v>
      </c>
    </row>
    <row r="1426" spans="2:25" ht="12.75" x14ac:dyDescent="0.2">
      <c r="B1426" s="72" t="str">
        <f t="shared" si="223"/>
        <v/>
      </c>
      <c r="C1426" s="58"/>
      <c r="D1426" s="67"/>
      <c r="E1426" s="71" t="str">
        <f t="shared" si="224"/>
        <v/>
      </c>
      <c r="F1426" s="71" t="str">
        <f t="shared" si="230"/>
        <v/>
      </c>
      <c r="G1426" s="72" t="str">
        <f t="shared" si="228"/>
        <v/>
      </c>
      <c r="H1426" s="68" t="str">
        <f t="shared" si="225"/>
        <v/>
      </c>
      <c r="I1426" s="69" t="str">
        <f t="shared" si="221"/>
        <v/>
      </c>
      <c r="J1426" s="70" t="str">
        <f t="shared" si="222"/>
        <v/>
      </c>
      <c r="W1426" s="75" t="e">
        <f t="shared" si="226"/>
        <v>#N/A</v>
      </c>
      <c r="X1426" s="75" t="e">
        <f t="shared" si="229"/>
        <v>#N/A</v>
      </c>
      <c r="Y1426" s="75" t="e">
        <f t="shared" si="227"/>
        <v>#N/A</v>
      </c>
    </row>
    <row r="1427" spans="2:25" ht="12.75" x14ac:dyDescent="0.2">
      <c r="B1427" s="72" t="str">
        <f t="shared" si="223"/>
        <v/>
      </c>
      <c r="C1427" s="58"/>
      <c r="D1427" s="67"/>
      <c r="E1427" s="71" t="str">
        <f t="shared" si="224"/>
        <v/>
      </c>
      <c r="F1427" s="71" t="str">
        <f t="shared" si="230"/>
        <v/>
      </c>
      <c r="G1427" s="72" t="str">
        <f t="shared" si="228"/>
        <v/>
      </c>
      <c r="H1427" s="68" t="str">
        <f t="shared" si="225"/>
        <v/>
      </c>
      <c r="I1427" s="69" t="str">
        <f t="shared" si="221"/>
        <v/>
      </c>
      <c r="J1427" s="70" t="str">
        <f t="shared" si="222"/>
        <v/>
      </c>
      <c r="W1427" s="75" t="e">
        <f t="shared" si="226"/>
        <v>#N/A</v>
      </c>
      <c r="X1427" s="75" t="e">
        <f t="shared" si="229"/>
        <v>#N/A</v>
      </c>
      <c r="Y1427" s="75" t="e">
        <f t="shared" si="227"/>
        <v>#N/A</v>
      </c>
    </row>
    <row r="1428" spans="2:25" ht="12.75" x14ac:dyDescent="0.2">
      <c r="B1428" s="72" t="str">
        <f t="shared" si="223"/>
        <v/>
      </c>
      <c r="C1428" s="58"/>
      <c r="D1428" s="67"/>
      <c r="E1428" s="71" t="str">
        <f t="shared" si="224"/>
        <v/>
      </c>
      <c r="F1428" s="71" t="str">
        <f t="shared" si="230"/>
        <v/>
      </c>
      <c r="G1428" s="72" t="str">
        <f t="shared" si="228"/>
        <v/>
      </c>
      <c r="H1428" s="68" t="str">
        <f t="shared" si="225"/>
        <v/>
      </c>
      <c r="I1428" s="69" t="str">
        <f t="shared" si="221"/>
        <v/>
      </c>
      <c r="J1428" s="70" t="str">
        <f t="shared" si="222"/>
        <v/>
      </c>
      <c r="W1428" s="75" t="e">
        <f t="shared" si="226"/>
        <v>#N/A</v>
      </c>
      <c r="X1428" s="75" t="e">
        <f t="shared" si="229"/>
        <v>#N/A</v>
      </c>
      <c r="Y1428" s="75" t="e">
        <f t="shared" si="227"/>
        <v>#N/A</v>
      </c>
    </row>
    <row r="1429" spans="2:25" ht="12.75" x14ac:dyDescent="0.2">
      <c r="B1429" s="72" t="str">
        <f t="shared" si="223"/>
        <v/>
      </c>
      <c r="C1429" s="58"/>
      <c r="D1429" s="67"/>
      <c r="E1429" s="71" t="str">
        <f t="shared" si="224"/>
        <v/>
      </c>
      <c r="F1429" s="71" t="str">
        <f t="shared" si="230"/>
        <v/>
      </c>
      <c r="G1429" s="72" t="str">
        <f t="shared" si="228"/>
        <v/>
      </c>
      <c r="H1429" s="68" t="str">
        <f t="shared" si="225"/>
        <v/>
      </c>
      <c r="I1429" s="69" t="str">
        <f t="shared" si="221"/>
        <v/>
      </c>
      <c r="J1429" s="70" t="str">
        <f t="shared" si="222"/>
        <v/>
      </c>
      <c r="W1429" s="75" t="e">
        <f t="shared" si="226"/>
        <v>#N/A</v>
      </c>
      <c r="X1429" s="75" t="e">
        <f t="shared" si="229"/>
        <v>#N/A</v>
      </c>
      <c r="Y1429" s="75" t="e">
        <f t="shared" si="227"/>
        <v>#N/A</v>
      </c>
    </row>
    <row r="1430" spans="2:25" ht="12.75" x14ac:dyDescent="0.2">
      <c r="B1430" s="72" t="str">
        <f t="shared" si="223"/>
        <v/>
      </c>
      <c r="C1430" s="58"/>
      <c r="D1430" s="67"/>
      <c r="E1430" s="71" t="str">
        <f t="shared" si="224"/>
        <v/>
      </c>
      <c r="F1430" s="71" t="str">
        <f t="shared" si="230"/>
        <v/>
      </c>
      <c r="G1430" s="72" t="str">
        <f t="shared" si="228"/>
        <v/>
      </c>
      <c r="H1430" s="68" t="str">
        <f t="shared" si="225"/>
        <v/>
      </c>
      <c r="I1430" s="69" t="str">
        <f t="shared" si="221"/>
        <v/>
      </c>
      <c r="J1430" s="70" t="str">
        <f t="shared" si="222"/>
        <v/>
      </c>
      <c r="W1430" s="75" t="e">
        <f t="shared" si="226"/>
        <v>#N/A</v>
      </c>
      <c r="X1430" s="75" t="e">
        <f t="shared" si="229"/>
        <v>#N/A</v>
      </c>
      <c r="Y1430" s="75" t="e">
        <f t="shared" si="227"/>
        <v>#N/A</v>
      </c>
    </row>
    <row r="1431" spans="2:25" ht="12.75" x14ac:dyDescent="0.2">
      <c r="B1431" s="72" t="str">
        <f t="shared" si="223"/>
        <v/>
      </c>
      <c r="C1431" s="58"/>
      <c r="D1431" s="67"/>
      <c r="E1431" s="71" t="str">
        <f t="shared" si="224"/>
        <v/>
      </c>
      <c r="F1431" s="71" t="str">
        <f t="shared" si="230"/>
        <v/>
      </c>
      <c r="G1431" s="72" t="str">
        <f t="shared" si="228"/>
        <v/>
      </c>
      <c r="H1431" s="68" t="str">
        <f t="shared" si="225"/>
        <v/>
      </c>
      <c r="I1431" s="69" t="str">
        <f t="shared" si="221"/>
        <v/>
      </c>
      <c r="J1431" s="70" t="str">
        <f t="shared" si="222"/>
        <v/>
      </c>
      <c r="W1431" s="75" t="e">
        <f t="shared" si="226"/>
        <v>#N/A</v>
      </c>
      <c r="X1431" s="75" t="e">
        <f t="shared" si="229"/>
        <v>#N/A</v>
      </c>
      <c r="Y1431" s="75" t="e">
        <f t="shared" si="227"/>
        <v>#N/A</v>
      </c>
    </row>
    <row r="1432" spans="2:25" ht="12.75" x14ac:dyDescent="0.2">
      <c r="B1432" s="72" t="str">
        <f t="shared" si="223"/>
        <v/>
      </c>
      <c r="C1432" s="58"/>
      <c r="D1432" s="67"/>
      <c r="E1432" s="71" t="str">
        <f t="shared" si="224"/>
        <v/>
      </c>
      <c r="F1432" s="71" t="str">
        <f t="shared" si="230"/>
        <v/>
      </c>
      <c r="G1432" s="72" t="str">
        <f t="shared" si="228"/>
        <v/>
      </c>
      <c r="H1432" s="68" t="str">
        <f t="shared" si="225"/>
        <v/>
      </c>
      <c r="I1432" s="69" t="str">
        <f t="shared" si="221"/>
        <v/>
      </c>
      <c r="J1432" s="70" t="str">
        <f t="shared" si="222"/>
        <v/>
      </c>
      <c r="W1432" s="75" t="e">
        <f t="shared" si="226"/>
        <v>#N/A</v>
      </c>
      <c r="X1432" s="75" t="e">
        <f t="shared" si="229"/>
        <v>#N/A</v>
      </c>
      <c r="Y1432" s="75" t="e">
        <f t="shared" si="227"/>
        <v>#N/A</v>
      </c>
    </row>
    <row r="1433" spans="2:25" ht="12.75" x14ac:dyDescent="0.2">
      <c r="B1433" s="72" t="str">
        <f t="shared" si="223"/>
        <v/>
      </c>
      <c r="C1433" s="58"/>
      <c r="D1433" s="67"/>
      <c r="E1433" s="71" t="str">
        <f t="shared" si="224"/>
        <v/>
      </c>
      <c r="F1433" s="71" t="str">
        <f t="shared" si="230"/>
        <v/>
      </c>
      <c r="G1433" s="72" t="str">
        <f t="shared" si="228"/>
        <v/>
      </c>
      <c r="H1433" s="68" t="str">
        <f t="shared" si="225"/>
        <v/>
      </c>
      <c r="I1433" s="69" t="str">
        <f t="shared" si="221"/>
        <v/>
      </c>
      <c r="J1433" s="70" t="str">
        <f t="shared" si="222"/>
        <v/>
      </c>
      <c r="W1433" s="75" t="e">
        <f t="shared" si="226"/>
        <v>#N/A</v>
      </c>
      <c r="X1433" s="75" t="e">
        <f t="shared" si="229"/>
        <v>#N/A</v>
      </c>
      <c r="Y1433" s="75" t="e">
        <f t="shared" si="227"/>
        <v>#N/A</v>
      </c>
    </row>
    <row r="1434" spans="2:25" ht="12.75" x14ac:dyDescent="0.2">
      <c r="B1434" s="72" t="str">
        <f t="shared" si="223"/>
        <v/>
      </c>
      <c r="C1434" s="58"/>
      <c r="D1434" s="67"/>
      <c r="E1434" s="71" t="str">
        <f t="shared" si="224"/>
        <v/>
      </c>
      <c r="F1434" s="71" t="str">
        <f t="shared" si="230"/>
        <v/>
      </c>
      <c r="G1434" s="72" t="str">
        <f t="shared" si="228"/>
        <v/>
      </c>
      <c r="H1434" s="68" t="str">
        <f t="shared" si="225"/>
        <v/>
      </c>
      <c r="I1434" s="69" t="str">
        <f t="shared" si="221"/>
        <v/>
      </c>
      <c r="J1434" s="70" t="str">
        <f t="shared" si="222"/>
        <v/>
      </c>
      <c r="W1434" s="75" t="e">
        <f t="shared" si="226"/>
        <v>#N/A</v>
      </c>
      <c r="X1434" s="75" t="e">
        <f t="shared" si="229"/>
        <v>#N/A</v>
      </c>
      <c r="Y1434" s="75" t="e">
        <f t="shared" si="227"/>
        <v>#N/A</v>
      </c>
    </row>
    <row r="1435" spans="2:25" ht="12.75" x14ac:dyDescent="0.2">
      <c r="B1435" s="72" t="str">
        <f t="shared" si="223"/>
        <v/>
      </c>
      <c r="C1435" s="58"/>
      <c r="D1435" s="67"/>
      <c r="E1435" s="71" t="str">
        <f t="shared" si="224"/>
        <v/>
      </c>
      <c r="F1435" s="71" t="str">
        <f t="shared" si="230"/>
        <v/>
      </c>
      <c r="G1435" s="72" t="str">
        <f t="shared" si="228"/>
        <v/>
      </c>
      <c r="H1435" s="68" t="str">
        <f t="shared" si="225"/>
        <v/>
      </c>
      <c r="I1435" s="69" t="str">
        <f t="shared" si="221"/>
        <v/>
      </c>
      <c r="J1435" s="70" t="str">
        <f t="shared" si="222"/>
        <v/>
      </c>
      <c r="W1435" s="75" t="e">
        <f t="shared" si="226"/>
        <v>#N/A</v>
      </c>
      <c r="X1435" s="75" t="e">
        <f t="shared" si="229"/>
        <v>#N/A</v>
      </c>
      <c r="Y1435" s="75" t="e">
        <f t="shared" si="227"/>
        <v>#N/A</v>
      </c>
    </row>
    <row r="1436" spans="2:25" ht="12.75" x14ac:dyDescent="0.2">
      <c r="B1436" s="72" t="str">
        <f t="shared" si="223"/>
        <v/>
      </c>
      <c r="C1436" s="58"/>
      <c r="D1436" s="67"/>
      <c r="E1436" s="71" t="str">
        <f t="shared" si="224"/>
        <v/>
      </c>
      <c r="F1436" s="71" t="str">
        <f t="shared" si="230"/>
        <v/>
      </c>
      <c r="G1436" s="72" t="str">
        <f t="shared" si="228"/>
        <v/>
      </c>
      <c r="H1436" s="68" t="str">
        <f t="shared" si="225"/>
        <v/>
      </c>
      <c r="I1436" s="69" t="str">
        <f t="shared" si="221"/>
        <v/>
      </c>
      <c r="J1436" s="70" t="str">
        <f t="shared" si="222"/>
        <v/>
      </c>
      <c r="W1436" s="75" t="e">
        <f t="shared" si="226"/>
        <v>#N/A</v>
      </c>
      <c r="X1436" s="75" t="e">
        <f t="shared" si="229"/>
        <v>#N/A</v>
      </c>
      <c r="Y1436" s="75" t="e">
        <f t="shared" si="227"/>
        <v>#N/A</v>
      </c>
    </row>
    <row r="1437" spans="2:25" ht="12.75" x14ac:dyDescent="0.2">
      <c r="B1437" s="72" t="str">
        <f t="shared" si="223"/>
        <v/>
      </c>
      <c r="C1437" s="58"/>
      <c r="D1437" s="67"/>
      <c r="E1437" s="71" t="str">
        <f t="shared" si="224"/>
        <v/>
      </c>
      <c r="F1437" s="71" t="str">
        <f t="shared" si="230"/>
        <v/>
      </c>
      <c r="G1437" s="72" t="str">
        <f t="shared" si="228"/>
        <v/>
      </c>
      <c r="H1437" s="68" t="str">
        <f t="shared" si="225"/>
        <v/>
      </c>
      <c r="I1437" s="69" t="str">
        <f t="shared" si="221"/>
        <v/>
      </c>
      <c r="J1437" s="70" t="str">
        <f t="shared" si="222"/>
        <v/>
      </c>
      <c r="W1437" s="75" t="e">
        <f t="shared" si="226"/>
        <v>#N/A</v>
      </c>
      <c r="X1437" s="75" t="e">
        <f t="shared" si="229"/>
        <v>#N/A</v>
      </c>
      <c r="Y1437" s="75" t="e">
        <f t="shared" si="227"/>
        <v>#N/A</v>
      </c>
    </row>
    <row r="1438" spans="2:25" ht="12.75" x14ac:dyDescent="0.2">
      <c r="B1438" s="72" t="str">
        <f t="shared" si="223"/>
        <v/>
      </c>
      <c r="C1438" s="58"/>
      <c r="D1438" s="67"/>
      <c r="E1438" s="71" t="str">
        <f t="shared" si="224"/>
        <v/>
      </c>
      <c r="F1438" s="71" t="str">
        <f t="shared" si="230"/>
        <v/>
      </c>
      <c r="G1438" s="72" t="str">
        <f t="shared" si="228"/>
        <v/>
      </c>
      <c r="H1438" s="68" t="str">
        <f t="shared" si="225"/>
        <v/>
      </c>
      <c r="I1438" s="69" t="str">
        <f t="shared" si="221"/>
        <v/>
      </c>
      <c r="J1438" s="70" t="str">
        <f t="shared" si="222"/>
        <v/>
      </c>
      <c r="W1438" s="75" t="e">
        <f t="shared" si="226"/>
        <v>#N/A</v>
      </c>
      <c r="X1438" s="75" t="e">
        <f t="shared" si="229"/>
        <v>#N/A</v>
      </c>
      <c r="Y1438" s="75" t="e">
        <f t="shared" si="227"/>
        <v>#N/A</v>
      </c>
    </row>
    <row r="1439" spans="2:25" ht="12.75" x14ac:dyDescent="0.2">
      <c r="B1439" s="72" t="str">
        <f t="shared" si="223"/>
        <v/>
      </c>
      <c r="C1439" s="58"/>
      <c r="D1439" s="67"/>
      <c r="E1439" s="71" t="str">
        <f t="shared" si="224"/>
        <v/>
      </c>
      <c r="F1439" s="71" t="str">
        <f t="shared" si="230"/>
        <v/>
      </c>
      <c r="G1439" s="72" t="str">
        <f t="shared" si="228"/>
        <v/>
      </c>
      <c r="H1439" s="68" t="str">
        <f t="shared" si="225"/>
        <v/>
      </c>
      <c r="I1439" s="69" t="str">
        <f t="shared" si="221"/>
        <v/>
      </c>
      <c r="J1439" s="70" t="str">
        <f t="shared" si="222"/>
        <v/>
      </c>
      <c r="W1439" s="75" t="e">
        <f t="shared" si="226"/>
        <v>#N/A</v>
      </c>
      <c r="X1439" s="75" t="e">
        <f t="shared" si="229"/>
        <v>#N/A</v>
      </c>
      <c r="Y1439" s="75" t="e">
        <f t="shared" si="227"/>
        <v>#N/A</v>
      </c>
    </row>
    <row r="1440" spans="2:25" ht="12.75" x14ac:dyDescent="0.2">
      <c r="B1440" s="72" t="str">
        <f t="shared" si="223"/>
        <v/>
      </c>
      <c r="C1440" s="58"/>
      <c r="D1440" s="67"/>
      <c r="E1440" s="71" t="str">
        <f t="shared" si="224"/>
        <v/>
      </c>
      <c r="F1440" s="71" t="str">
        <f t="shared" si="230"/>
        <v/>
      </c>
      <c r="G1440" s="72" t="str">
        <f t="shared" si="228"/>
        <v/>
      </c>
      <c r="H1440" s="68" t="str">
        <f t="shared" si="225"/>
        <v/>
      </c>
      <c r="I1440" s="69" t="str">
        <f t="shared" si="221"/>
        <v/>
      </c>
      <c r="J1440" s="70" t="str">
        <f t="shared" si="222"/>
        <v/>
      </c>
      <c r="W1440" s="75" t="e">
        <f t="shared" si="226"/>
        <v>#N/A</v>
      </c>
      <c r="X1440" s="75" t="e">
        <f t="shared" si="229"/>
        <v>#N/A</v>
      </c>
      <c r="Y1440" s="75" t="e">
        <f t="shared" si="227"/>
        <v>#N/A</v>
      </c>
    </row>
    <row r="1441" spans="2:25" ht="12.75" x14ac:dyDescent="0.2">
      <c r="B1441" s="72" t="str">
        <f t="shared" si="223"/>
        <v/>
      </c>
      <c r="C1441" s="58"/>
      <c r="D1441" s="67"/>
      <c r="E1441" s="71" t="str">
        <f t="shared" si="224"/>
        <v/>
      </c>
      <c r="F1441" s="71" t="str">
        <f t="shared" si="230"/>
        <v/>
      </c>
      <c r="G1441" s="72" t="str">
        <f t="shared" si="228"/>
        <v/>
      </c>
      <c r="H1441" s="68" t="str">
        <f t="shared" si="225"/>
        <v/>
      </c>
      <c r="I1441" s="69" t="str">
        <f t="shared" si="221"/>
        <v/>
      </c>
      <c r="J1441" s="70" t="str">
        <f t="shared" si="222"/>
        <v/>
      </c>
      <c r="W1441" s="75" t="e">
        <f t="shared" si="226"/>
        <v>#N/A</v>
      </c>
      <c r="X1441" s="75" t="e">
        <f t="shared" si="229"/>
        <v>#N/A</v>
      </c>
      <c r="Y1441" s="75" t="e">
        <f t="shared" si="227"/>
        <v>#N/A</v>
      </c>
    </row>
    <row r="1442" spans="2:25" ht="12.75" x14ac:dyDescent="0.2">
      <c r="B1442" s="72" t="str">
        <f t="shared" si="223"/>
        <v/>
      </c>
      <c r="C1442" s="58"/>
      <c r="D1442" s="67"/>
      <c r="E1442" s="71" t="str">
        <f t="shared" si="224"/>
        <v/>
      </c>
      <c r="F1442" s="71" t="str">
        <f t="shared" si="230"/>
        <v/>
      </c>
      <c r="G1442" s="72" t="str">
        <f t="shared" si="228"/>
        <v/>
      </c>
      <c r="H1442" s="68" t="str">
        <f t="shared" si="225"/>
        <v/>
      </c>
      <c r="I1442" s="69" t="str">
        <f t="shared" si="221"/>
        <v/>
      </c>
      <c r="J1442" s="70" t="str">
        <f t="shared" si="222"/>
        <v/>
      </c>
      <c r="W1442" s="75" t="e">
        <f t="shared" si="226"/>
        <v>#N/A</v>
      </c>
      <c r="X1442" s="75" t="e">
        <f t="shared" si="229"/>
        <v>#N/A</v>
      </c>
      <c r="Y1442" s="75" t="e">
        <f t="shared" si="227"/>
        <v>#N/A</v>
      </c>
    </row>
    <row r="1443" spans="2:25" ht="12.75" x14ac:dyDescent="0.2">
      <c r="B1443" s="72" t="str">
        <f t="shared" si="223"/>
        <v/>
      </c>
      <c r="C1443" s="58"/>
      <c r="D1443" s="67"/>
      <c r="E1443" s="71" t="str">
        <f t="shared" si="224"/>
        <v/>
      </c>
      <c r="F1443" s="71" t="str">
        <f t="shared" si="230"/>
        <v/>
      </c>
      <c r="G1443" s="72" t="str">
        <f t="shared" si="228"/>
        <v/>
      </c>
      <c r="H1443" s="68" t="str">
        <f t="shared" si="225"/>
        <v/>
      </c>
      <c r="I1443" s="69" t="str">
        <f t="shared" si="221"/>
        <v/>
      </c>
      <c r="J1443" s="70" t="str">
        <f t="shared" si="222"/>
        <v/>
      </c>
      <c r="W1443" s="75" t="e">
        <f t="shared" si="226"/>
        <v>#N/A</v>
      </c>
      <c r="X1443" s="75" t="e">
        <f t="shared" si="229"/>
        <v>#N/A</v>
      </c>
      <c r="Y1443" s="75" t="e">
        <f t="shared" si="227"/>
        <v>#N/A</v>
      </c>
    </row>
    <row r="1444" spans="2:25" ht="12.75" x14ac:dyDescent="0.2">
      <c r="B1444" s="72" t="str">
        <f t="shared" si="223"/>
        <v/>
      </c>
      <c r="C1444" s="58"/>
      <c r="D1444" s="67"/>
      <c r="E1444" s="71" t="str">
        <f t="shared" si="224"/>
        <v/>
      </c>
      <c r="F1444" s="71" t="str">
        <f t="shared" si="230"/>
        <v/>
      </c>
      <c r="G1444" s="72" t="str">
        <f t="shared" si="228"/>
        <v/>
      </c>
      <c r="H1444" s="68" t="str">
        <f t="shared" si="225"/>
        <v/>
      </c>
      <c r="I1444" s="69" t="str">
        <f t="shared" si="221"/>
        <v/>
      </c>
      <c r="J1444" s="70" t="str">
        <f t="shared" si="222"/>
        <v/>
      </c>
      <c r="W1444" s="75" t="e">
        <f t="shared" si="226"/>
        <v>#N/A</v>
      </c>
      <c r="X1444" s="75" t="e">
        <f t="shared" si="229"/>
        <v>#N/A</v>
      </c>
      <c r="Y1444" s="75" t="e">
        <f t="shared" si="227"/>
        <v>#N/A</v>
      </c>
    </row>
    <row r="1445" spans="2:25" ht="12.75" x14ac:dyDescent="0.2">
      <c r="B1445" s="72" t="str">
        <f t="shared" si="223"/>
        <v/>
      </c>
      <c r="C1445" s="58"/>
      <c r="D1445" s="67"/>
      <c r="E1445" s="71" t="str">
        <f t="shared" si="224"/>
        <v/>
      </c>
      <c r="F1445" s="71" t="str">
        <f t="shared" si="230"/>
        <v/>
      </c>
      <c r="G1445" s="72" t="str">
        <f t="shared" si="228"/>
        <v/>
      </c>
      <c r="H1445" s="68" t="str">
        <f t="shared" si="225"/>
        <v/>
      </c>
      <c r="I1445" s="69" t="str">
        <f t="shared" si="221"/>
        <v/>
      </c>
      <c r="J1445" s="70" t="str">
        <f t="shared" si="222"/>
        <v/>
      </c>
      <c r="W1445" s="75" t="e">
        <f t="shared" si="226"/>
        <v>#N/A</v>
      </c>
      <c r="X1445" s="75" t="e">
        <f t="shared" si="229"/>
        <v>#N/A</v>
      </c>
      <c r="Y1445" s="75" t="e">
        <f t="shared" si="227"/>
        <v>#N/A</v>
      </c>
    </row>
    <row r="1446" spans="2:25" ht="12.75" x14ac:dyDescent="0.2">
      <c r="B1446" s="72" t="str">
        <f t="shared" si="223"/>
        <v/>
      </c>
      <c r="C1446" s="58"/>
      <c r="D1446" s="67"/>
      <c r="E1446" s="71" t="str">
        <f t="shared" si="224"/>
        <v/>
      </c>
      <c r="F1446" s="71" t="str">
        <f t="shared" si="230"/>
        <v/>
      </c>
      <c r="G1446" s="72" t="str">
        <f t="shared" si="228"/>
        <v/>
      </c>
      <c r="H1446" s="68" t="str">
        <f t="shared" si="225"/>
        <v/>
      </c>
      <c r="I1446" s="69" t="str">
        <f t="shared" si="221"/>
        <v/>
      </c>
      <c r="J1446" s="70" t="str">
        <f t="shared" si="222"/>
        <v/>
      </c>
      <c r="W1446" s="75" t="e">
        <f t="shared" si="226"/>
        <v>#N/A</v>
      </c>
      <c r="X1446" s="75" t="e">
        <f t="shared" si="229"/>
        <v>#N/A</v>
      </c>
      <c r="Y1446" s="75" t="e">
        <f t="shared" si="227"/>
        <v>#N/A</v>
      </c>
    </row>
    <row r="1447" spans="2:25" ht="12.75" x14ac:dyDescent="0.2">
      <c r="B1447" s="72" t="str">
        <f t="shared" si="223"/>
        <v/>
      </c>
      <c r="C1447" s="58"/>
      <c r="D1447" s="67"/>
      <c r="E1447" s="71" t="str">
        <f t="shared" si="224"/>
        <v/>
      </c>
      <c r="F1447" s="71" t="str">
        <f t="shared" si="230"/>
        <v/>
      </c>
      <c r="G1447" s="72" t="str">
        <f t="shared" si="228"/>
        <v/>
      </c>
      <c r="H1447" s="68" t="str">
        <f t="shared" si="225"/>
        <v/>
      </c>
      <c r="I1447" s="69" t="str">
        <f t="shared" si="221"/>
        <v/>
      </c>
      <c r="J1447" s="70" t="str">
        <f t="shared" si="222"/>
        <v/>
      </c>
      <c r="W1447" s="75" t="e">
        <f t="shared" si="226"/>
        <v>#N/A</v>
      </c>
      <c r="X1447" s="75" t="e">
        <f t="shared" si="229"/>
        <v>#N/A</v>
      </c>
      <c r="Y1447" s="75" t="e">
        <f t="shared" si="227"/>
        <v>#N/A</v>
      </c>
    </row>
    <row r="1448" spans="2:25" ht="12.75" x14ac:dyDescent="0.2">
      <c r="B1448" s="72" t="str">
        <f t="shared" si="223"/>
        <v/>
      </c>
      <c r="C1448" s="58"/>
      <c r="D1448" s="67"/>
      <c r="E1448" s="71" t="str">
        <f t="shared" si="224"/>
        <v/>
      </c>
      <c r="F1448" s="71" t="str">
        <f t="shared" si="230"/>
        <v/>
      </c>
      <c r="G1448" s="72" t="str">
        <f t="shared" si="228"/>
        <v/>
      </c>
      <c r="H1448" s="68" t="str">
        <f t="shared" si="225"/>
        <v/>
      </c>
      <c r="I1448" s="69" t="str">
        <f t="shared" si="221"/>
        <v/>
      </c>
      <c r="J1448" s="70" t="str">
        <f t="shared" si="222"/>
        <v/>
      </c>
      <c r="W1448" s="75" t="e">
        <f t="shared" si="226"/>
        <v>#N/A</v>
      </c>
      <c r="X1448" s="75" t="e">
        <f t="shared" si="229"/>
        <v>#N/A</v>
      </c>
      <c r="Y1448" s="75" t="e">
        <f t="shared" si="227"/>
        <v>#N/A</v>
      </c>
    </row>
    <row r="1449" spans="2:25" ht="12.75" x14ac:dyDescent="0.2">
      <c r="B1449" s="72" t="str">
        <f t="shared" si="223"/>
        <v/>
      </c>
      <c r="C1449" s="58"/>
      <c r="D1449" s="67"/>
      <c r="E1449" s="71" t="str">
        <f t="shared" si="224"/>
        <v/>
      </c>
      <c r="F1449" s="71" t="str">
        <f t="shared" si="230"/>
        <v/>
      </c>
      <c r="G1449" s="72" t="str">
        <f t="shared" si="228"/>
        <v/>
      </c>
      <c r="H1449" s="68" t="str">
        <f t="shared" si="225"/>
        <v/>
      </c>
      <c r="I1449" s="69" t="str">
        <f t="shared" si="221"/>
        <v/>
      </c>
      <c r="J1449" s="70" t="str">
        <f t="shared" si="222"/>
        <v/>
      </c>
      <c r="W1449" s="75" t="e">
        <f t="shared" si="226"/>
        <v>#N/A</v>
      </c>
      <c r="X1449" s="75" t="e">
        <f t="shared" si="229"/>
        <v>#N/A</v>
      </c>
      <c r="Y1449" s="75" t="e">
        <f t="shared" si="227"/>
        <v>#N/A</v>
      </c>
    </row>
    <row r="1450" spans="2:25" ht="12.75" x14ac:dyDescent="0.2">
      <c r="B1450" s="72" t="str">
        <f t="shared" si="223"/>
        <v/>
      </c>
      <c r="C1450" s="58"/>
      <c r="D1450" s="67"/>
      <c r="E1450" s="71" t="str">
        <f t="shared" si="224"/>
        <v/>
      </c>
      <c r="F1450" s="71" t="str">
        <f t="shared" si="230"/>
        <v/>
      </c>
      <c r="G1450" s="72" t="str">
        <f t="shared" si="228"/>
        <v/>
      </c>
      <c r="H1450" s="68" t="str">
        <f t="shared" si="225"/>
        <v/>
      </c>
      <c r="I1450" s="69" t="str">
        <f t="shared" si="221"/>
        <v/>
      </c>
      <c r="J1450" s="70" t="str">
        <f t="shared" si="222"/>
        <v/>
      </c>
      <c r="W1450" s="75" t="e">
        <f t="shared" si="226"/>
        <v>#N/A</v>
      </c>
      <c r="X1450" s="75" t="e">
        <f t="shared" si="229"/>
        <v>#N/A</v>
      </c>
      <c r="Y1450" s="75" t="e">
        <f t="shared" si="227"/>
        <v>#N/A</v>
      </c>
    </row>
    <row r="1451" spans="2:25" ht="12.75" x14ac:dyDescent="0.2">
      <c r="B1451" s="72" t="str">
        <f t="shared" si="223"/>
        <v/>
      </c>
      <c r="C1451" s="58"/>
      <c r="D1451" s="67"/>
      <c r="E1451" s="71" t="str">
        <f t="shared" si="224"/>
        <v/>
      </c>
      <c r="F1451" s="71" t="str">
        <f t="shared" si="230"/>
        <v/>
      </c>
      <c r="G1451" s="72" t="str">
        <f t="shared" si="228"/>
        <v/>
      </c>
      <c r="H1451" s="68" t="str">
        <f t="shared" si="225"/>
        <v/>
      </c>
      <c r="I1451" s="69" t="str">
        <f t="shared" si="221"/>
        <v/>
      </c>
      <c r="J1451" s="70" t="str">
        <f t="shared" si="222"/>
        <v/>
      </c>
      <c r="W1451" s="75" t="e">
        <f t="shared" si="226"/>
        <v>#N/A</v>
      </c>
      <c r="X1451" s="75" t="e">
        <f t="shared" si="229"/>
        <v>#N/A</v>
      </c>
      <c r="Y1451" s="75" t="e">
        <f t="shared" si="227"/>
        <v>#N/A</v>
      </c>
    </row>
    <row r="1452" spans="2:25" ht="12.75" x14ac:dyDescent="0.2">
      <c r="B1452" s="72" t="str">
        <f t="shared" si="223"/>
        <v/>
      </c>
      <c r="C1452" s="58"/>
      <c r="D1452" s="67"/>
      <c r="E1452" s="71" t="str">
        <f t="shared" si="224"/>
        <v/>
      </c>
      <c r="F1452" s="71" t="str">
        <f t="shared" si="230"/>
        <v/>
      </c>
      <c r="G1452" s="72" t="str">
        <f t="shared" si="228"/>
        <v/>
      </c>
      <c r="H1452" s="68" t="str">
        <f t="shared" si="225"/>
        <v/>
      </c>
      <c r="I1452" s="69" t="str">
        <f t="shared" si="221"/>
        <v/>
      </c>
      <c r="J1452" s="70" t="str">
        <f t="shared" si="222"/>
        <v/>
      </c>
      <c r="W1452" s="75" t="e">
        <f t="shared" si="226"/>
        <v>#N/A</v>
      </c>
      <c r="X1452" s="75" t="e">
        <f t="shared" si="229"/>
        <v>#N/A</v>
      </c>
      <c r="Y1452" s="75" t="e">
        <f t="shared" si="227"/>
        <v>#N/A</v>
      </c>
    </row>
    <row r="1453" spans="2:25" ht="12.75" x14ac:dyDescent="0.2">
      <c r="B1453" s="72" t="str">
        <f t="shared" si="223"/>
        <v/>
      </c>
      <c r="C1453" s="58"/>
      <c r="D1453" s="67"/>
      <c r="E1453" s="71" t="str">
        <f t="shared" si="224"/>
        <v/>
      </c>
      <c r="F1453" s="71" t="str">
        <f t="shared" si="230"/>
        <v/>
      </c>
      <c r="G1453" s="72" t="str">
        <f t="shared" si="228"/>
        <v/>
      </c>
      <c r="H1453" s="68" t="str">
        <f t="shared" si="225"/>
        <v/>
      </c>
      <c r="I1453" s="69" t="str">
        <f t="shared" si="221"/>
        <v/>
      </c>
      <c r="J1453" s="70" t="str">
        <f t="shared" si="222"/>
        <v/>
      </c>
      <c r="W1453" s="75" t="e">
        <f t="shared" si="226"/>
        <v>#N/A</v>
      </c>
      <c r="X1453" s="75" t="e">
        <f t="shared" si="229"/>
        <v>#N/A</v>
      </c>
      <c r="Y1453" s="75" t="e">
        <f t="shared" si="227"/>
        <v>#N/A</v>
      </c>
    </row>
    <row r="1454" spans="2:25" ht="12.75" x14ac:dyDescent="0.2">
      <c r="B1454" s="72" t="str">
        <f t="shared" si="223"/>
        <v/>
      </c>
      <c r="C1454" s="58"/>
      <c r="D1454" s="67"/>
      <c r="E1454" s="71" t="str">
        <f t="shared" si="224"/>
        <v/>
      </c>
      <c r="F1454" s="71" t="str">
        <f t="shared" si="230"/>
        <v/>
      </c>
      <c r="G1454" s="72" t="str">
        <f t="shared" si="228"/>
        <v/>
      </c>
      <c r="H1454" s="68" t="str">
        <f t="shared" si="225"/>
        <v/>
      </c>
      <c r="I1454" s="69" t="str">
        <f t="shared" si="221"/>
        <v/>
      </c>
      <c r="J1454" s="70" t="str">
        <f t="shared" si="222"/>
        <v/>
      </c>
      <c r="W1454" s="75" t="e">
        <f t="shared" si="226"/>
        <v>#N/A</v>
      </c>
      <c r="X1454" s="75" t="e">
        <f t="shared" si="229"/>
        <v>#N/A</v>
      </c>
      <c r="Y1454" s="75" t="e">
        <f t="shared" si="227"/>
        <v>#N/A</v>
      </c>
    </row>
    <row r="1455" spans="2:25" ht="12.75" x14ac:dyDescent="0.2">
      <c r="B1455" s="72" t="str">
        <f t="shared" si="223"/>
        <v/>
      </c>
      <c r="C1455" s="58"/>
      <c r="D1455" s="67"/>
      <c r="E1455" s="71" t="str">
        <f t="shared" si="224"/>
        <v/>
      </c>
      <c r="F1455" s="71" t="str">
        <f t="shared" si="230"/>
        <v/>
      </c>
      <c r="G1455" s="72" t="str">
        <f t="shared" si="228"/>
        <v/>
      </c>
      <c r="H1455" s="68" t="str">
        <f t="shared" si="225"/>
        <v/>
      </c>
      <c r="I1455" s="69" t="str">
        <f t="shared" si="221"/>
        <v/>
      </c>
      <c r="J1455" s="70" t="str">
        <f t="shared" si="222"/>
        <v/>
      </c>
      <c r="W1455" s="75" t="e">
        <f t="shared" si="226"/>
        <v>#N/A</v>
      </c>
      <c r="X1455" s="75" t="e">
        <f t="shared" si="229"/>
        <v>#N/A</v>
      </c>
      <c r="Y1455" s="75" t="e">
        <f t="shared" si="227"/>
        <v>#N/A</v>
      </c>
    </row>
    <row r="1456" spans="2:25" ht="12.75" x14ac:dyDescent="0.2">
      <c r="B1456" s="72" t="str">
        <f t="shared" si="223"/>
        <v/>
      </c>
      <c r="C1456" s="58"/>
      <c r="D1456" s="67"/>
      <c r="E1456" s="71" t="str">
        <f t="shared" si="224"/>
        <v/>
      </c>
      <c r="F1456" s="71" t="str">
        <f t="shared" si="230"/>
        <v/>
      </c>
      <c r="G1456" s="72" t="str">
        <f t="shared" si="228"/>
        <v/>
      </c>
      <c r="H1456" s="68" t="str">
        <f t="shared" si="225"/>
        <v/>
      </c>
      <c r="I1456" s="69" t="str">
        <f t="shared" si="221"/>
        <v/>
      </c>
      <c r="J1456" s="70" t="str">
        <f t="shared" si="222"/>
        <v/>
      </c>
      <c r="W1456" s="75" t="e">
        <f t="shared" si="226"/>
        <v>#N/A</v>
      </c>
      <c r="X1456" s="75" t="e">
        <f t="shared" si="229"/>
        <v>#N/A</v>
      </c>
      <c r="Y1456" s="75" t="e">
        <f t="shared" si="227"/>
        <v>#N/A</v>
      </c>
    </row>
    <row r="1457" spans="2:25" ht="12.75" x14ac:dyDescent="0.2">
      <c r="B1457" s="72" t="str">
        <f t="shared" si="223"/>
        <v/>
      </c>
      <c r="C1457" s="58"/>
      <c r="D1457" s="67"/>
      <c r="E1457" s="71" t="str">
        <f t="shared" si="224"/>
        <v/>
      </c>
      <c r="F1457" s="71" t="str">
        <f t="shared" si="230"/>
        <v/>
      </c>
      <c r="G1457" s="72" t="str">
        <f t="shared" si="228"/>
        <v/>
      </c>
      <c r="H1457" s="68" t="str">
        <f t="shared" si="225"/>
        <v/>
      </c>
      <c r="I1457" s="69" t="str">
        <f t="shared" si="221"/>
        <v/>
      </c>
      <c r="J1457" s="70" t="str">
        <f t="shared" si="222"/>
        <v/>
      </c>
      <c r="W1457" s="75" t="e">
        <f t="shared" si="226"/>
        <v>#N/A</v>
      </c>
      <c r="X1457" s="75" t="e">
        <f t="shared" si="229"/>
        <v>#N/A</v>
      </c>
      <c r="Y1457" s="75" t="e">
        <f t="shared" si="227"/>
        <v>#N/A</v>
      </c>
    </row>
    <row r="1458" spans="2:25" ht="12.75" x14ac:dyDescent="0.2">
      <c r="B1458" s="72" t="str">
        <f t="shared" si="223"/>
        <v/>
      </c>
      <c r="C1458" s="58"/>
      <c r="D1458" s="67"/>
      <c r="E1458" s="71" t="str">
        <f t="shared" si="224"/>
        <v/>
      </c>
      <c r="F1458" s="71" t="str">
        <f t="shared" si="230"/>
        <v/>
      </c>
      <c r="G1458" s="72" t="str">
        <f t="shared" si="228"/>
        <v/>
      </c>
      <c r="H1458" s="68" t="str">
        <f t="shared" si="225"/>
        <v/>
      </c>
      <c r="I1458" s="69" t="str">
        <f t="shared" si="221"/>
        <v/>
      </c>
      <c r="J1458" s="70" t="str">
        <f t="shared" si="222"/>
        <v/>
      </c>
      <c r="W1458" s="75" t="e">
        <f t="shared" si="226"/>
        <v>#N/A</v>
      </c>
      <c r="X1458" s="75" t="e">
        <f t="shared" si="229"/>
        <v>#N/A</v>
      </c>
      <c r="Y1458" s="75" t="e">
        <f t="shared" si="227"/>
        <v>#N/A</v>
      </c>
    </row>
    <row r="1459" spans="2:25" ht="12.75" x14ac:dyDescent="0.2">
      <c r="B1459" s="72" t="str">
        <f t="shared" si="223"/>
        <v/>
      </c>
      <c r="C1459" s="58"/>
      <c r="D1459" s="67"/>
      <c r="E1459" s="71" t="str">
        <f t="shared" si="224"/>
        <v/>
      </c>
      <c r="F1459" s="71" t="str">
        <f t="shared" si="230"/>
        <v/>
      </c>
      <c r="G1459" s="72" t="str">
        <f t="shared" si="228"/>
        <v/>
      </c>
      <c r="H1459" s="68" t="str">
        <f t="shared" si="225"/>
        <v/>
      </c>
      <c r="I1459" s="69" t="str">
        <f t="shared" si="221"/>
        <v/>
      </c>
      <c r="J1459" s="70" t="str">
        <f t="shared" si="222"/>
        <v/>
      </c>
      <c r="W1459" s="75" t="e">
        <f t="shared" si="226"/>
        <v>#N/A</v>
      </c>
      <c r="X1459" s="75" t="e">
        <f t="shared" si="229"/>
        <v>#N/A</v>
      </c>
      <c r="Y1459" s="75" t="e">
        <f t="shared" si="227"/>
        <v>#N/A</v>
      </c>
    </row>
    <row r="1460" spans="2:25" ht="12.75" x14ac:dyDescent="0.2">
      <c r="B1460" s="72" t="str">
        <f t="shared" si="223"/>
        <v/>
      </c>
      <c r="C1460" s="58"/>
      <c r="D1460" s="67"/>
      <c r="E1460" s="71" t="str">
        <f t="shared" si="224"/>
        <v/>
      </c>
      <c r="F1460" s="71" t="str">
        <f t="shared" si="230"/>
        <v/>
      </c>
      <c r="G1460" s="72" t="str">
        <f t="shared" si="228"/>
        <v/>
      </c>
      <c r="H1460" s="68" t="str">
        <f t="shared" si="225"/>
        <v/>
      </c>
      <c r="I1460" s="69" t="str">
        <f t="shared" si="221"/>
        <v/>
      </c>
      <c r="J1460" s="70" t="str">
        <f t="shared" si="222"/>
        <v/>
      </c>
      <c r="W1460" s="75" t="e">
        <f t="shared" si="226"/>
        <v>#N/A</v>
      </c>
      <c r="X1460" s="75" t="e">
        <f t="shared" si="229"/>
        <v>#N/A</v>
      </c>
      <c r="Y1460" s="75" t="e">
        <f t="shared" si="227"/>
        <v>#N/A</v>
      </c>
    </row>
    <row r="1461" spans="2:25" ht="12.75" x14ac:dyDescent="0.2">
      <c r="B1461" s="72" t="str">
        <f t="shared" si="223"/>
        <v/>
      </c>
      <c r="C1461" s="58"/>
      <c r="D1461" s="67"/>
      <c r="E1461" s="71" t="str">
        <f t="shared" si="224"/>
        <v/>
      </c>
      <c r="F1461" s="71" t="str">
        <f t="shared" si="230"/>
        <v/>
      </c>
      <c r="G1461" s="72" t="str">
        <f t="shared" si="228"/>
        <v/>
      </c>
      <c r="H1461" s="68" t="str">
        <f t="shared" si="225"/>
        <v/>
      </c>
      <c r="I1461" s="69" t="str">
        <f t="shared" si="221"/>
        <v/>
      </c>
      <c r="J1461" s="70" t="str">
        <f t="shared" si="222"/>
        <v/>
      </c>
      <c r="W1461" s="75" t="e">
        <f t="shared" si="226"/>
        <v>#N/A</v>
      </c>
      <c r="X1461" s="75" t="e">
        <f t="shared" si="229"/>
        <v>#N/A</v>
      </c>
      <c r="Y1461" s="75" t="e">
        <f t="shared" si="227"/>
        <v>#N/A</v>
      </c>
    </row>
    <row r="1462" spans="2:25" ht="12.75" x14ac:dyDescent="0.2">
      <c r="B1462" s="72" t="str">
        <f t="shared" si="223"/>
        <v/>
      </c>
      <c r="C1462" s="58"/>
      <c r="D1462" s="67"/>
      <c r="E1462" s="71" t="str">
        <f t="shared" si="224"/>
        <v/>
      </c>
      <c r="F1462" s="71" t="str">
        <f t="shared" si="230"/>
        <v/>
      </c>
      <c r="G1462" s="72" t="str">
        <f t="shared" si="228"/>
        <v/>
      </c>
      <c r="H1462" s="68" t="str">
        <f t="shared" si="225"/>
        <v/>
      </c>
      <c r="I1462" s="69" t="str">
        <f t="shared" si="221"/>
        <v/>
      </c>
      <c r="J1462" s="70" t="str">
        <f t="shared" si="222"/>
        <v/>
      </c>
      <c r="W1462" s="75" t="e">
        <f t="shared" si="226"/>
        <v>#N/A</v>
      </c>
      <c r="X1462" s="75" t="e">
        <f t="shared" si="229"/>
        <v>#N/A</v>
      </c>
      <c r="Y1462" s="75" t="e">
        <f t="shared" si="227"/>
        <v>#N/A</v>
      </c>
    </row>
    <row r="1463" spans="2:25" ht="12.75" x14ac:dyDescent="0.2">
      <c r="B1463" s="72" t="str">
        <f t="shared" si="223"/>
        <v/>
      </c>
      <c r="C1463" s="58"/>
      <c r="D1463" s="67"/>
      <c r="E1463" s="71" t="str">
        <f t="shared" si="224"/>
        <v/>
      </c>
      <c r="F1463" s="71" t="str">
        <f t="shared" si="230"/>
        <v/>
      </c>
      <c r="G1463" s="72" t="str">
        <f t="shared" si="228"/>
        <v/>
      </c>
      <c r="H1463" s="68" t="str">
        <f t="shared" si="225"/>
        <v/>
      </c>
      <c r="I1463" s="69" t="str">
        <f t="shared" si="221"/>
        <v/>
      </c>
      <c r="J1463" s="70" t="str">
        <f t="shared" si="222"/>
        <v/>
      </c>
      <c r="W1463" s="75" t="e">
        <f t="shared" si="226"/>
        <v>#N/A</v>
      </c>
      <c r="X1463" s="75" t="e">
        <f t="shared" si="229"/>
        <v>#N/A</v>
      </c>
      <c r="Y1463" s="75" t="e">
        <f t="shared" si="227"/>
        <v>#N/A</v>
      </c>
    </row>
    <row r="1464" spans="2:25" ht="12.75" x14ac:dyDescent="0.2">
      <c r="B1464" s="72" t="str">
        <f t="shared" si="223"/>
        <v/>
      </c>
      <c r="C1464" s="58"/>
      <c r="D1464" s="67"/>
      <c r="E1464" s="71" t="str">
        <f t="shared" si="224"/>
        <v/>
      </c>
      <c r="F1464" s="71" t="str">
        <f t="shared" si="230"/>
        <v/>
      </c>
      <c r="G1464" s="72" t="str">
        <f t="shared" si="228"/>
        <v/>
      </c>
      <c r="H1464" s="68" t="str">
        <f t="shared" si="225"/>
        <v/>
      </c>
      <c r="I1464" s="69" t="str">
        <f t="shared" si="221"/>
        <v/>
      </c>
      <c r="J1464" s="70" t="str">
        <f t="shared" si="222"/>
        <v/>
      </c>
      <c r="W1464" s="75" t="e">
        <f t="shared" si="226"/>
        <v>#N/A</v>
      </c>
      <c r="X1464" s="75" t="e">
        <f t="shared" si="229"/>
        <v>#N/A</v>
      </c>
      <c r="Y1464" s="75" t="e">
        <f t="shared" si="227"/>
        <v>#N/A</v>
      </c>
    </row>
    <row r="1465" spans="2:25" ht="12.75" x14ac:dyDescent="0.2">
      <c r="B1465" s="72" t="str">
        <f t="shared" si="223"/>
        <v/>
      </c>
      <c r="C1465" s="58"/>
      <c r="D1465" s="67"/>
      <c r="E1465" s="71" t="str">
        <f t="shared" si="224"/>
        <v/>
      </c>
      <c r="F1465" s="71" t="str">
        <f t="shared" si="230"/>
        <v/>
      </c>
      <c r="G1465" s="72" t="str">
        <f t="shared" si="228"/>
        <v/>
      </c>
      <c r="H1465" s="68" t="str">
        <f t="shared" si="225"/>
        <v/>
      </c>
      <c r="I1465" s="69" t="str">
        <f t="shared" si="221"/>
        <v/>
      </c>
      <c r="J1465" s="70" t="str">
        <f t="shared" si="222"/>
        <v/>
      </c>
      <c r="W1465" s="75" t="e">
        <f t="shared" si="226"/>
        <v>#N/A</v>
      </c>
      <c r="X1465" s="75" t="e">
        <f t="shared" si="229"/>
        <v>#N/A</v>
      </c>
      <c r="Y1465" s="75" t="e">
        <f t="shared" si="227"/>
        <v>#N/A</v>
      </c>
    </row>
    <row r="1466" spans="2:25" ht="12.75" x14ac:dyDescent="0.2">
      <c r="B1466" s="72" t="str">
        <f t="shared" si="223"/>
        <v/>
      </c>
      <c r="C1466" s="58"/>
      <c r="D1466" s="67"/>
      <c r="E1466" s="71" t="str">
        <f t="shared" si="224"/>
        <v/>
      </c>
      <c r="F1466" s="71" t="str">
        <f t="shared" si="230"/>
        <v/>
      </c>
      <c r="G1466" s="72" t="str">
        <f t="shared" si="228"/>
        <v/>
      </c>
      <c r="H1466" s="68" t="str">
        <f t="shared" si="225"/>
        <v/>
      </c>
      <c r="I1466" s="69" t="str">
        <f t="shared" si="221"/>
        <v/>
      </c>
      <c r="J1466" s="70" t="str">
        <f t="shared" si="222"/>
        <v/>
      </c>
      <c r="W1466" s="75" t="e">
        <f t="shared" si="226"/>
        <v>#N/A</v>
      </c>
      <c r="X1466" s="75" t="e">
        <f t="shared" si="229"/>
        <v>#N/A</v>
      </c>
      <c r="Y1466" s="75" t="e">
        <f t="shared" si="227"/>
        <v>#N/A</v>
      </c>
    </row>
    <row r="1467" spans="2:25" ht="12.75" x14ac:dyDescent="0.2">
      <c r="B1467" s="72" t="str">
        <f t="shared" si="223"/>
        <v/>
      </c>
      <c r="C1467" s="58"/>
      <c r="D1467" s="67"/>
      <c r="E1467" s="71" t="str">
        <f t="shared" si="224"/>
        <v/>
      </c>
      <c r="F1467" s="71" t="str">
        <f t="shared" si="230"/>
        <v/>
      </c>
      <c r="G1467" s="72" t="str">
        <f t="shared" si="228"/>
        <v/>
      </c>
      <c r="H1467" s="68" t="str">
        <f t="shared" si="225"/>
        <v/>
      </c>
      <c r="I1467" s="69" t="str">
        <f t="shared" si="221"/>
        <v/>
      </c>
      <c r="J1467" s="70" t="str">
        <f t="shared" si="222"/>
        <v/>
      </c>
      <c r="W1467" s="75" t="e">
        <f t="shared" si="226"/>
        <v>#N/A</v>
      </c>
      <c r="X1467" s="75" t="e">
        <f t="shared" si="229"/>
        <v>#N/A</v>
      </c>
      <c r="Y1467" s="75" t="e">
        <f t="shared" si="227"/>
        <v>#N/A</v>
      </c>
    </row>
    <row r="1468" spans="2:25" ht="12.75" x14ac:dyDescent="0.2">
      <c r="B1468" s="72" t="str">
        <f t="shared" si="223"/>
        <v/>
      </c>
      <c r="C1468" s="58"/>
      <c r="D1468" s="67"/>
      <c r="E1468" s="71" t="str">
        <f t="shared" si="224"/>
        <v/>
      </c>
      <c r="F1468" s="71" t="str">
        <f t="shared" si="230"/>
        <v/>
      </c>
      <c r="G1468" s="72" t="str">
        <f t="shared" si="228"/>
        <v/>
      </c>
      <c r="H1468" s="68" t="str">
        <f t="shared" si="225"/>
        <v/>
      </c>
      <c r="I1468" s="69" t="str">
        <f t="shared" si="221"/>
        <v/>
      </c>
      <c r="J1468" s="70" t="str">
        <f t="shared" si="222"/>
        <v/>
      </c>
      <c r="W1468" s="75" t="e">
        <f t="shared" si="226"/>
        <v>#N/A</v>
      </c>
      <c r="X1468" s="75" t="e">
        <f t="shared" si="229"/>
        <v>#N/A</v>
      </c>
      <c r="Y1468" s="75" t="e">
        <f t="shared" si="227"/>
        <v>#N/A</v>
      </c>
    </row>
    <row r="1469" spans="2:25" ht="12.75" x14ac:dyDescent="0.2">
      <c r="B1469" s="72" t="str">
        <f t="shared" si="223"/>
        <v/>
      </c>
      <c r="C1469" s="58"/>
      <c r="D1469" s="67"/>
      <c r="E1469" s="71" t="str">
        <f t="shared" si="224"/>
        <v/>
      </c>
      <c r="F1469" s="71" t="str">
        <f t="shared" si="230"/>
        <v/>
      </c>
      <c r="G1469" s="72" t="str">
        <f t="shared" si="228"/>
        <v/>
      </c>
      <c r="H1469" s="68" t="str">
        <f t="shared" si="225"/>
        <v/>
      </c>
      <c r="I1469" s="69" t="str">
        <f t="shared" si="221"/>
        <v/>
      </c>
      <c r="J1469" s="70" t="str">
        <f t="shared" si="222"/>
        <v/>
      </c>
      <c r="W1469" s="75" t="e">
        <f t="shared" si="226"/>
        <v>#N/A</v>
      </c>
      <c r="X1469" s="75" t="e">
        <f t="shared" si="229"/>
        <v>#N/A</v>
      </c>
      <c r="Y1469" s="75" t="e">
        <f t="shared" si="227"/>
        <v>#N/A</v>
      </c>
    </row>
    <row r="1470" spans="2:25" ht="12.75" x14ac:dyDescent="0.2">
      <c r="B1470" s="72" t="str">
        <f t="shared" si="223"/>
        <v/>
      </c>
      <c r="C1470" s="58"/>
      <c r="D1470" s="67"/>
      <c r="E1470" s="71" t="str">
        <f t="shared" si="224"/>
        <v/>
      </c>
      <c r="F1470" s="71" t="str">
        <f t="shared" si="230"/>
        <v/>
      </c>
      <c r="G1470" s="72" t="str">
        <f t="shared" si="228"/>
        <v/>
      </c>
      <c r="H1470" s="68" t="str">
        <f t="shared" si="225"/>
        <v/>
      </c>
      <c r="I1470" s="69" t="str">
        <f t="shared" si="221"/>
        <v/>
      </c>
      <c r="J1470" s="70" t="str">
        <f t="shared" si="222"/>
        <v/>
      </c>
      <c r="W1470" s="75" t="e">
        <f t="shared" si="226"/>
        <v>#N/A</v>
      </c>
      <c r="X1470" s="75" t="e">
        <f t="shared" si="229"/>
        <v>#N/A</v>
      </c>
      <c r="Y1470" s="75" t="e">
        <f t="shared" si="227"/>
        <v>#N/A</v>
      </c>
    </row>
    <row r="1471" spans="2:25" ht="12.75" x14ac:dyDescent="0.2">
      <c r="B1471" s="72" t="str">
        <f t="shared" si="223"/>
        <v/>
      </c>
      <c r="C1471" s="58"/>
      <c r="D1471" s="67"/>
      <c r="E1471" s="71" t="str">
        <f t="shared" si="224"/>
        <v/>
      </c>
      <c r="F1471" s="71" t="str">
        <f t="shared" si="230"/>
        <v/>
      </c>
      <c r="G1471" s="72" t="str">
        <f t="shared" si="228"/>
        <v/>
      </c>
      <c r="H1471" s="68" t="str">
        <f t="shared" si="225"/>
        <v/>
      </c>
      <c r="I1471" s="69" t="str">
        <f t="shared" si="221"/>
        <v/>
      </c>
      <c r="J1471" s="70" t="str">
        <f t="shared" si="222"/>
        <v/>
      </c>
      <c r="W1471" s="75" t="e">
        <f t="shared" si="226"/>
        <v>#N/A</v>
      </c>
      <c r="X1471" s="75" t="e">
        <f t="shared" si="229"/>
        <v>#N/A</v>
      </c>
      <c r="Y1471" s="75" t="e">
        <f t="shared" si="227"/>
        <v>#N/A</v>
      </c>
    </row>
    <row r="1472" spans="2:25" ht="12.75" x14ac:dyDescent="0.2">
      <c r="B1472" s="72" t="str">
        <f t="shared" si="223"/>
        <v/>
      </c>
      <c r="C1472" s="58"/>
      <c r="D1472" s="67"/>
      <c r="E1472" s="71" t="str">
        <f t="shared" si="224"/>
        <v/>
      </c>
      <c r="F1472" s="71" t="str">
        <f t="shared" si="230"/>
        <v/>
      </c>
      <c r="G1472" s="72" t="str">
        <f t="shared" si="228"/>
        <v/>
      </c>
      <c r="H1472" s="68" t="str">
        <f t="shared" si="225"/>
        <v/>
      </c>
      <c r="I1472" s="69" t="str">
        <f t="shared" si="221"/>
        <v/>
      </c>
      <c r="J1472" s="70" t="str">
        <f t="shared" si="222"/>
        <v/>
      </c>
      <c r="W1472" s="75" t="e">
        <f t="shared" si="226"/>
        <v>#N/A</v>
      </c>
      <c r="X1472" s="75" t="e">
        <f t="shared" si="229"/>
        <v>#N/A</v>
      </c>
      <c r="Y1472" s="75" t="e">
        <f t="shared" si="227"/>
        <v>#N/A</v>
      </c>
    </row>
    <row r="1473" spans="2:25" ht="12.75" x14ac:dyDescent="0.2">
      <c r="B1473" s="72" t="str">
        <f t="shared" si="223"/>
        <v/>
      </c>
      <c r="C1473" s="58"/>
      <c r="D1473" s="67"/>
      <c r="E1473" s="71" t="str">
        <f t="shared" si="224"/>
        <v/>
      </c>
      <c r="F1473" s="71" t="str">
        <f t="shared" si="230"/>
        <v/>
      </c>
      <c r="G1473" s="72" t="str">
        <f t="shared" si="228"/>
        <v/>
      </c>
      <c r="H1473" s="68" t="str">
        <f t="shared" si="225"/>
        <v/>
      </c>
      <c r="I1473" s="69" t="str">
        <f t="shared" si="221"/>
        <v/>
      </c>
      <c r="J1473" s="70" t="str">
        <f t="shared" si="222"/>
        <v/>
      </c>
      <c r="W1473" s="75" t="e">
        <f t="shared" si="226"/>
        <v>#N/A</v>
      </c>
      <c r="X1473" s="75" t="e">
        <f t="shared" si="229"/>
        <v>#N/A</v>
      </c>
      <c r="Y1473" s="75" t="e">
        <f t="shared" si="227"/>
        <v>#N/A</v>
      </c>
    </row>
    <row r="1474" spans="2:25" ht="12.75" x14ac:dyDescent="0.2">
      <c r="B1474" s="72" t="str">
        <f t="shared" si="223"/>
        <v/>
      </c>
      <c r="C1474" s="58"/>
      <c r="D1474" s="67"/>
      <c r="E1474" s="71" t="str">
        <f t="shared" si="224"/>
        <v/>
      </c>
      <c r="F1474" s="71" t="str">
        <f t="shared" si="230"/>
        <v/>
      </c>
      <c r="G1474" s="72" t="str">
        <f t="shared" si="228"/>
        <v/>
      </c>
      <c r="H1474" s="68" t="str">
        <f t="shared" si="225"/>
        <v/>
      </c>
      <c r="I1474" s="69" t="str">
        <f t="shared" si="221"/>
        <v/>
      </c>
      <c r="J1474" s="70" t="str">
        <f t="shared" si="222"/>
        <v/>
      </c>
      <c r="W1474" s="75" t="e">
        <f t="shared" si="226"/>
        <v>#N/A</v>
      </c>
      <c r="X1474" s="75" t="e">
        <f t="shared" si="229"/>
        <v>#N/A</v>
      </c>
      <c r="Y1474" s="75" t="e">
        <f t="shared" si="227"/>
        <v>#N/A</v>
      </c>
    </row>
    <row r="1475" spans="2:25" ht="12.75" x14ac:dyDescent="0.2">
      <c r="B1475" s="72" t="str">
        <f t="shared" si="223"/>
        <v/>
      </c>
      <c r="C1475" s="58"/>
      <c r="D1475" s="67"/>
      <c r="E1475" s="71" t="str">
        <f t="shared" si="224"/>
        <v/>
      </c>
      <c r="F1475" s="71" t="str">
        <f t="shared" si="230"/>
        <v/>
      </c>
      <c r="G1475" s="72" t="str">
        <f t="shared" si="228"/>
        <v/>
      </c>
      <c r="H1475" s="68" t="str">
        <f t="shared" si="225"/>
        <v/>
      </c>
      <c r="I1475" s="69" t="str">
        <f t="shared" ref="I1475:I1538" si="231">IF(ISBLANK(D1475)=FALSE,ABS(E1475-$S$15),"")</f>
        <v/>
      </c>
      <c r="J1475" s="70" t="str">
        <f t="shared" ref="J1475:J1538" si="232">IF(ISBLANK(D1475)=FALSE,IF((I1475/$S$16)&gt;4.5,"X",""),"")</f>
        <v/>
      </c>
      <c r="W1475" s="75" t="e">
        <f t="shared" si="226"/>
        <v>#N/A</v>
      </c>
      <c r="X1475" s="75" t="e">
        <f t="shared" si="229"/>
        <v>#N/A</v>
      </c>
      <c r="Y1475" s="75" t="e">
        <f t="shared" si="227"/>
        <v>#N/A</v>
      </c>
    </row>
    <row r="1476" spans="2:25" ht="12.75" x14ac:dyDescent="0.2">
      <c r="B1476" s="72" t="str">
        <f t="shared" ref="B1476:B1539" si="233">IF(ISBLANK(D1476)=FALSE,ABS(G1476-H1476),"")</f>
        <v/>
      </c>
      <c r="C1476" s="58"/>
      <c r="D1476" s="67"/>
      <c r="E1476" s="71" t="str">
        <f t="shared" ref="E1476:E1539" si="234">IF(ISBLANK(D1476)=FALSE,IF($O$20=1,(D1476),IF($O$20=2,LN(D1476),IF($O$20=3,SQRT(D1476),-1/D1476))),"")</f>
        <v/>
      </c>
      <c r="F1476" s="71" t="str">
        <f t="shared" si="230"/>
        <v/>
      </c>
      <c r="G1476" s="72" t="str">
        <f t="shared" si="228"/>
        <v/>
      </c>
      <c r="H1476" s="68" t="str">
        <f t="shared" ref="H1476:H1539" si="235">IF(ISBLANK(D1476)=FALSE,NORMSDIST(F1476),"")</f>
        <v/>
      </c>
      <c r="I1476" s="69" t="str">
        <f t="shared" si="231"/>
        <v/>
      </c>
      <c r="J1476" s="70" t="str">
        <f t="shared" si="232"/>
        <v/>
      </c>
      <c r="W1476" s="75" t="e">
        <f t="shared" ref="W1476:W1539" si="236">IF(ISBLANK(D1476)=FALSE,IF($O$20=1,(D1476),IF($O$20=2,LN(D1476),IF($O$20=3,SQRT(D1476),-1/D1476))),NA())</f>
        <v>#N/A</v>
      </c>
      <c r="X1476" s="75" t="e">
        <f t="shared" si="229"/>
        <v>#N/A</v>
      </c>
      <c r="Y1476" s="75" t="e">
        <f t="shared" ref="Y1476:Y1539" si="237">IF(ISBLANK(D1476)=FALSE,_xlfn.NORM.S.DIST(F1476,TRUE),NA())</f>
        <v>#N/A</v>
      </c>
    </row>
    <row r="1477" spans="2:25" ht="12.75" x14ac:dyDescent="0.2">
      <c r="B1477" s="72" t="str">
        <f t="shared" si="233"/>
        <v/>
      </c>
      <c r="C1477" s="58"/>
      <c r="D1477" s="67"/>
      <c r="E1477" s="71" t="str">
        <f t="shared" si="234"/>
        <v/>
      </c>
      <c r="F1477" s="71" t="str">
        <f t="shared" si="230"/>
        <v/>
      </c>
      <c r="G1477" s="72" t="str">
        <f t="shared" ref="G1477:G1540" si="238">IF(ISBLANK(D1477)=FALSE,G1476+1/$M$6,"")</f>
        <v/>
      </c>
      <c r="H1477" s="68" t="str">
        <f t="shared" si="235"/>
        <v/>
      </c>
      <c r="I1477" s="69" t="str">
        <f t="shared" si="231"/>
        <v/>
      </c>
      <c r="J1477" s="70" t="str">
        <f t="shared" si="232"/>
        <v/>
      </c>
      <c r="W1477" s="75" t="e">
        <f t="shared" si="236"/>
        <v>#N/A</v>
      </c>
      <c r="X1477" s="75" t="e">
        <f t="shared" ref="X1477:X1540" si="239">IF(ISBLANK(D1477)=FALSE,X1476+1/$M$6,NA())</f>
        <v>#N/A</v>
      </c>
      <c r="Y1477" s="75" t="e">
        <f t="shared" si="237"/>
        <v>#N/A</v>
      </c>
    </row>
    <row r="1478" spans="2:25" ht="12.75" x14ac:dyDescent="0.2">
      <c r="B1478" s="72" t="str">
        <f t="shared" si="233"/>
        <v/>
      </c>
      <c r="C1478" s="58"/>
      <c r="D1478" s="67"/>
      <c r="E1478" s="71" t="str">
        <f t="shared" si="234"/>
        <v/>
      </c>
      <c r="F1478" s="71" t="str">
        <f t="shared" si="230"/>
        <v/>
      </c>
      <c r="G1478" s="72" t="str">
        <f t="shared" si="238"/>
        <v/>
      </c>
      <c r="H1478" s="68" t="str">
        <f t="shared" si="235"/>
        <v/>
      </c>
      <c r="I1478" s="69" t="str">
        <f t="shared" si="231"/>
        <v/>
      </c>
      <c r="J1478" s="70" t="str">
        <f t="shared" si="232"/>
        <v/>
      </c>
      <c r="W1478" s="75" t="e">
        <f t="shared" si="236"/>
        <v>#N/A</v>
      </c>
      <c r="X1478" s="75" t="e">
        <f t="shared" si="239"/>
        <v>#N/A</v>
      </c>
      <c r="Y1478" s="75" t="e">
        <f t="shared" si="237"/>
        <v>#N/A</v>
      </c>
    </row>
    <row r="1479" spans="2:25" ht="12.75" x14ac:dyDescent="0.2">
      <c r="B1479" s="72" t="str">
        <f t="shared" si="233"/>
        <v/>
      </c>
      <c r="C1479" s="58"/>
      <c r="D1479" s="67"/>
      <c r="E1479" s="71" t="str">
        <f t="shared" si="234"/>
        <v/>
      </c>
      <c r="F1479" s="71" t="str">
        <f t="shared" si="230"/>
        <v/>
      </c>
      <c r="G1479" s="72" t="str">
        <f t="shared" si="238"/>
        <v/>
      </c>
      <c r="H1479" s="68" t="str">
        <f t="shared" si="235"/>
        <v/>
      </c>
      <c r="I1479" s="69" t="str">
        <f t="shared" si="231"/>
        <v/>
      </c>
      <c r="J1479" s="70" t="str">
        <f t="shared" si="232"/>
        <v/>
      </c>
      <c r="W1479" s="75" t="e">
        <f t="shared" si="236"/>
        <v>#N/A</v>
      </c>
      <c r="X1479" s="75" t="e">
        <f t="shared" si="239"/>
        <v>#N/A</v>
      </c>
      <c r="Y1479" s="75" t="e">
        <f t="shared" si="237"/>
        <v>#N/A</v>
      </c>
    </row>
    <row r="1480" spans="2:25" ht="12.75" x14ac:dyDescent="0.2">
      <c r="B1480" s="72" t="str">
        <f t="shared" si="233"/>
        <v/>
      </c>
      <c r="C1480" s="58"/>
      <c r="D1480" s="67"/>
      <c r="E1480" s="71" t="str">
        <f t="shared" si="234"/>
        <v/>
      </c>
      <c r="F1480" s="71" t="str">
        <f t="shared" si="230"/>
        <v/>
      </c>
      <c r="G1480" s="72" t="str">
        <f t="shared" si="238"/>
        <v/>
      </c>
      <c r="H1480" s="68" t="str">
        <f t="shared" si="235"/>
        <v/>
      </c>
      <c r="I1480" s="69" t="str">
        <f t="shared" si="231"/>
        <v/>
      </c>
      <c r="J1480" s="70" t="str">
        <f t="shared" si="232"/>
        <v/>
      </c>
      <c r="W1480" s="75" t="e">
        <f t="shared" si="236"/>
        <v>#N/A</v>
      </c>
      <c r="X1480" s="75" t="e">
        <f t="shared" si="239"/>
        <v>#N/A</v>
      </c>
      <c r="Y1480" s="75" t="e">
        <f t="shared" si="237"/>
        <v>#N/A</v>
      </c>
    </row>
    <row r="1481" spans="2:25" ht="12.75" x14ac:dyDescent="0.2">
      <c r="B1481" s="72" t="str">
        <f t="shared" si="233"/>
        <v/>
      </c>
      <c r="C1481" s="58"/>
      <c r="D1481" s="67"/>
      <c r="E1481" s="71" t="str">
        <f t="shared" si="234"/>
        <v/>
      </c>
      <c r="F1481" s="71" t="str">
        <f t="shared" si="230"/>
        <v/>
      </c>
      <c r="G1481" s="72" t="str">
        <f t="shared" si="238"/>
        <v/>
      </c>
      <c r="H1481" s="68" t="str">
        <f t="shared" si="235"/>
        <v/>
      </c>
      <c r="I1481" s="69" t="str">
        <f t="shared" si="231"/>
        <v/>
      </c>
      <c r="J1481" s="70" t="str">
        <f t="shared" si="232"/>
        <v/>
      </c>
      <c r="W1481" s="75" t="e">
        <f t="shared" si="236"/>
        <v>#N/A</v>
      </c>
      <c r="X1481" s="75" t="e">
        <f t="shared" si="239"/>
        <v>#N/A</v>
      </c>
      <c r="Y1481" s="75" t="e">
        <f t="shared" si="237"/>
        <v>#N/A</v>
      </c>
    </row>
    <row r="1482" spans="2:25" ht="12.75" x14ac:dyDescent="0.2">
      <c r="B1482" s="72" t="str">
        <f t="shared" si="233"/>
        <v/>
      </c>
      <c r="C1482" s="58"/>
      <c r="D1482" s="67"/>
      <c r="E1482" s="71" t="str">
        <f t="shared" si="234"/>
        <v/>
      </c>
      <c r="F1482" s="71" t="str">
        <f t="shared" si="230"/>
        <v/>
      </c>
      <c r="G1482" s="72" t="str">
        <f t="shared" si="238"/>
        <v/>
      </c>
      <c r="H1482" s="68" t="str">
        <f t="shared" si="235"/>
        <v/>
      </c>
      <c r="I1482" s="69" t="str">
        <f t="shared" si="231"/>
        <v/>
      </c>
      <c r="J1482" s="70" t="str">
        <f t="shared" si="232"/>
        <v/>
      </c>
      <c r="W1482" s="75" t="e">
        <f t="shared" si="236"/>
        <v>#N/A</v>
      </c>
      <c r="X1482" s="75" t="e">
        <f t="shared" si="239"/>
        <v>#N/A</v>
      </c>
      <c r="Y1482" s="75" t="e">
        <f t="shared" si="237"/>
        <v>#N/A</v>
      </c>
    </row>
    <row r="1483" spans="2:25" ht="12.75" x14ac:dyDescent="0.2">
      <c r="B1483" s="72" t="str">
        <f t="shared" si="233"/>
        <v/>
      </c>
      <c r="C1483" s="58"/>
      <c r="D1483" s="67"/>
      <c r="E1483" s="71" t="str">
        <f t="shared" si="234"/>
        <v/>
      </c>
      <c r="F1483" s="71" t="str">
        <f t="shared" si="230"/>
        <v/>
      </c>
      <c r="G1483" s="72" t="str">
        <f t="shared" si="238"/>
        <v/>
      </c>
      <c r="H1483" s="68" t="str">
        <f t="shared" si="235"/>
        <v/>
      </c>
      <c r="I1483" s="69" t="str">
        <f t="shared" si="231"/>
        <v/>
      </c>
      <c r="J1483" s="70" t="str">
        <f t="shared" si="232"/>
        <v/>
      </c>
      <c r="W1483" s="75" t="e">
        <f t="shared" si="236"/>
        <v>#N/A</v>
      </c>
      <c r="X1483" s="75" t="e">
        <f t="shared" si="239"/>
        <v>#N/A</v>
      </c>
      <c r="Y1483" s="75" t="e">
        <f t="shared" si="237"/>
        <v>#N/A</v>
      </c>
    </row>
    <row r="1484" spans="2:25" ht="12.75" x14ac:dyDescent="0.2">
      <c r="B1484" s="72" t="str">
        <f t="shared" si="233"/>
        <v/>
      </c>
      <c r="C1484" s="58"/>
      <c r="D1484" s="67"/>
      <c r="E1484" s="71" t="str">
        <f t="shared" si="234"/>
        <v/>
      </c>
      <c r="F1484" s="71" t="str">
        <f t="shared" si="230"/>
        <v/>
      </c>
      <c r="G1484" s="72" t="str">
        <f t="shared" si="238"/>
        <v/>
      </c>
      <c r="H1484" s="68" t="str">
        <f t="shared" si="235"/>
        <v/>
      </c>
      <c r="I1484" s="69" t="str">
        <f t="shared" si="231"/>
        <v/>
      </c>
      <c r="J1484" s="70" t="str">
        <f t="shared" si="232"/>
        <v/>
      </c>
      <c r="W1484" s="75" t="e">
        <f t="shared" si="236"/>
        <v>#N/A</v>
      </c>
      <c r="X1484" s="75" t="e">
        <f t="shared" si="239"/>
        <v>#N/A</v>
      </c>
      <c r="Y1484" s="75" t="e">
        <f t="shared" si="237"/>
        <v>#N/A</v>
      </c>
    </row>
    <row r="1485" spans="2:25" ht="12.75" x14ac:dyDescent="0.2">
      <c r="B1485" s="72" t="str">
        <f t="shared" si="233"/>
        <v/>
      </c>
      <c r="C1485" s="58"/>
      <c r="D1485" s="67"/>
      <c r="E1485" s="71" t="str">
        <f t="shared" si="234"/>
        <v/>
      </c>
      <c r="F1485" s="71" t="str">
        <f t="shared" si="230"/>
        <v/>
      </c>
      <c r="G1485" s="72" t="str">
        <f t="shared" si="238"/>
        <v/>
      </c>
      <c r="H1485" s="68" t="str">
        <f t="shared" si="235"/>
        <v/>
      </c>
      <c r="I1485" s="69" t="str">
        <f t="shared" si="231"/>
        <v/>
      </c>
      <c r="J1485" s="70" t="str">
        <f t="shared" si="232"/>
        <v/>
      </c>
      <c r="W1485" s="75" t="e">
        <f t="shared" si="236"/>
        <v>#N/A</v>
      </c>
      <c r="X1485" s="75" t="e">
        <f t="shared" si="239"/>
        <v>#N/A</v>
      </c>
      <c r="Y1485" s="75" t="e">
        <f t="shared" si="237"/>
        <v>#N/A</v>
      </c>
    </row>
    <row r="1486" spans="2:25" ht="12.75" x14ac:dyDescent="0.2">
      <c r="B1486" s="72" t="str">
        <f t="shared" si="233"/>
        <v/>
      </c>
      <c r="C1486" s="58"/>
      <c r="D1486" s="67"/>
      <c r="E1486" s="71" t="str">
        <f t="shared" si="234"/>
        <v/>
      </c>
      <c r="F1486" s="71" t="str">
        <f t="shared" ref="F1486:F1549" si="240">IF(D1486,STANDARDIZE(E1486,$M$11,$M$12),"")</f>
        <v/>
      </c>
      <c r="G1486" s="72" t="str">
        <f t="shared" si="238"/>
        <v/>
      </c>
      <c r="H1486" s="68" t="str">
        <f t="shared" si="235"/>
        <v/>
      </c>
      <c r="I1486" s="69" t="str">
        <f t="shared" si="231"/>
        <v/>
      </c>
      <c r="J1486" s="70" t="str">
        <f t="shared" si="232"/>
        <v/>
      </c>
      <c r="W1486" s="75" t="e">
        <f t="shared" si="236"/>
        <v>#N/A</v>
      </c>
      <c r="X1486" s="75" t="e">
        <f t="shared" si="239"/>
        <v>#N/A</v>
      </c>
      <c r="Y1486" s="75" t="e">
        <f t="shared" si="237"/>
        <v>#N/A</v>
      </c>
    </row>
    <row r="1487" spans="2:25" ht="12.75" x14ac:dyDescent="0.2">
      <c r="B1487" s="72" t="str">
        <f t="shared" si="233"/>
        <v/>
      </c>
      <c r="C1487" s="58"/>
      <c r="D1487" s="67"/>
      <c r="E1487" s="71" t="str">
        <f t="shared" si="234"/>
        <v/>
      </c>
      <c r="F1487" s="71" t="str">
        <f t="shared" si="240"/>
        <v/>
      </c>
      <c r="G1487" s="72" t="str">
        <f t="shared" si="238"/>
        <v/>
      </c>
      <c r="H1487" s="68" t="str">
        <f t="shared" si="235"/>
        <v/>
      </c>
      <c r="I1487" s="69" t="str">
        <f t="shared" si="231"/>
        <v/>
      </c>
      <c r="J1487" s="70" t="str">
        <f t="shared" si="232"/>
        <v/>
      </c>
      <c r="W1487" s="75" t="e">
        <f t="shared" si="236"/>
        <v>#N/A</v>
      </c>
      <c r="X1487" s="75" t="e">
        <f t="shared" si="239"/>
        <v>#N/A</v>
      </c>
      <c r="Y1487" s="75" t="e">
        <f t="shared" si="237"/>
        <v>#N/A</v>
      </c>
    </row>
    <row r="1488" spans="2:25" ht="12.75" x14ac:dyDescent="0.2">
      <c r="B1488" s="72" t="str">
        <f t="shared" si="233"/>
        <v/>
      </c>
      <c r="C1488" s="58"/>
      <c r="D1488" s="67"/>
      <c r="E1488" s="71" t="str">
        <f t="shared" si="234"/>
        <v/>
      </c>
      <c r="F1488" s="71" t="str">
        <f t="shared" si="240"/>
        <v/>
      </c>
      <c r="G1488" s="72" t="str">
        <f t="shared" si="238"/>
        <v/>
      </c>
      <c r="H1488" s="68" t="str">
        <f t="shared" si="235"/>
        <v/>
      </c>
      <c r="I1488" s="69" t="str">
        <f t="shared" si="231"/>
        <v/>
      </c>
      <c r="J1488" s="70" t="str">
        <f t="shared" si="232"/>
        <v/>
      </c>
      <c r="W1488" s="75" t="e">
        <f t="shared" si="236"/>
        <v>#N/A</v>
      </c>
      <c r="X1488" s="75" t="e">
        <f t="shared" si="239"/>
        <v>#N/A</v>
      </c>
      <c r="Y1488" s="75" t="e">
        <f t="shared" si="237"/>
        <v>#N/A</v>
      </c>
    </row>
    <row r="1489" spans="2:25" ht="12.75" x14ac:dyDescent="0.2">
      <c r="B1489" s="72" t="str">
        <f t="shared" si="233"/>
        <v/>
      </c>
      <c r="C1489" s="58"/>
      <c r="D1489" s="67"/>
      <c r="E1489" s="71" t="str">
        <f t="shared" si="234"/>
        <v/>
      </c>
      <c r="F1489" s="71" t="str">
        <f t="shared" si="240"/>
        <v/>
      </c>
      <c r="G1489" s="72" t="str">
        <f t="shared" si="238"/>
        <v/>
      </c>
      <c r="H1489" s="68" t="str">
        <f t="shared" si="235"/>
        <v/>
      </c>
      <c r="I1489" s="69" t="str">
        <f t="shared" si="231"/>
        <v/>
      </c>
      <c r="J1489" s="70" t="str">
        <f t="shared" si="232"/>
        <v/>
      </c>
      <c r="W1489" s="75" t="e">
        <f t="shared" si="236"/>
        <v>#N/A</v>
      </c>
      <c r="X1489" s="75" t="e">
        <f t="shared" si="239"/>
        <v>#N/A</v>
      </c>
      <c r="Y1489" s="75" t="e">
        <f t="shared" si="237"/>
        <v>#N/A</v>
      </c>
    </row>
    <row r="1490" spans="2:25" ht="12.75" x14ac:dyDescent="0.2">
      <c r="B1490" s="72" t="str">
        <f t="shared" si="233"/>
        <v/>
      </c>
      <c r="C1490" s="58"/>
      <c r="D1490" s="67"/>
      <c r="E1490" s="71" t="str">
        <f t="shared" si="234"/>
        <v/>
      </c>
      <c r="F1490" s="71" t="str">
        <f t="shared" si="240"/>
        <v/>
      </c>
      <c r="G1490" s="72" t="str">
        <f t="shared" si="238"/>
        <v/>
      </c>
      <c r="H1490" s="68" t="str">
        <f t="shared" si="235"/>
        <v/>
      </c>
      <c r="I1490" s="69" t="str">
        <f t="shared" si="231"/>
        <v/>
      </c>
      <c r="J1490" s="70" t="str">
        <f t="shared" si="232"/>
        <v/>
      </c>
      <c r="W1490" s="75" t="e">
        <f t="shared" si="236"/>
        <v>#N/A</v>
      </c>
      <c r="X1490" s="75" t="e">
        <f t="shared" si="239"/>
        <v>#N/A</v>
      </c>
      <c r="Y1490" s="75" t="e">
        <f t="shared" si="237"/>
        <v>#N/A</v>
      </c>
    </row>
    <row r="1491" spans="2:25" ht="12.75" x14ac:dyDescent="0.2">
      <c r="B1491" s="72" t="str">
        <f t="shared" si="233"/>
        <v/>
      </c>
      <c r="C1491" s="58"/>
      <c r="D1491" s="67"/>
      <c r="E1491" s="71" t="str">
        <f t="shared" si="234"/>
        <v/>
      </c>
      <c r="F1491" s="71" t="str">
        <f t="shared" si="240"/>
        <v/>
      </c>
      <c r="G1491" s="72" t="str">
        <f t="shared" si="238"/>
        <v/>
      </c>
      <c r="H1491" s="68" t="str">
        <f t="shared" si="235"/>
        <v/>
      </c>
      <c r="I1491" s="69" t="str">
        <f t="shared" si="231"/>
        <v/>
      </c>
      <c r="J1491" s="70" t="str">
        <f t="shared" si="232"/>
        <v/>
      </c>
      <c r="W1491" s="75" t="e">
        <f t="shared" si="236"/>
        <v>#N/A</v>
      </c>
      <c r="X1491" s="75" t="e">
        <f t="shared" si="239"/>
        <v>#N/A</v>
      </c>
      <c r="Y1491" s="75" t="e">
        <f t="shared" si="237"/>
        <v>#N/A</v>
      </c>
    </row>
    <row r="1492" spans="2:25" ht="12.75" x14ac:dyDescent="0.2">
      <c r="B1492" s="72" t="str">
        <f t="shared" si="233"/>
        <v/>
      </c>
      <c r="C1492" s="58"/>
      <c r="D1492" s="67"/>
      <c r="E1492" s="71" t="str">
        <f t="shared" si="234"/>
        <v/>
      </c>
      <c r="F1492" s="71" t="str">
        <f t="shared" si="240"/>
        <v/>
      </c>
      <c r="G1492" s="72" t="str">
        <f t="shared" si="238"/>
        <v/>
      </c>
      <c r="H1492" s="68" t="str">
        <f t="shared" si="235"/>
        <v/>
      </c>
      <c r="I1492" s="69" t="str">
        <f t="shared" si="231"/>
        <v/>
      </c>
      <c r="J1492" s="70" t="str">
        <f t="shared" si="232"/>
        <v/>
      </c>
      <c r="W1492" s="75" t="e">
        <f t="shared" si="236"/>
        <v>#N/A</v>
      </c>
      <c r="X1492" s="75" t="e">
        <f t="shared" si="239"/>
        <v>#N/A</v>
      </c>
      <c r="Y1492" s="75" t="e">
        <f t="shared" si="237"/>
        <v>#N/A</v>
      </c>
    </row>
    <row r="1493" spans="2:25" ht="12.75" x14ac:dyDescent="0.2">
      <c r="B1493" s="72" t="str">
        <f t="shared" si="233"/>
        <v/>
      </c>
      <c r="C1493" s="58"/>
      <c r="D1493" s="67"/>
      <c r="E1493" s="71" t="str">
        <f t="shared" si="234"/>
        <v/>
      </c>
      <c r="F1493" s="71" t="str">
        <f t="shared" si="240"/>
        <v/>
      </c>
      <c r="G1493" s="72" t="str">
        <f t="shared" si="238"/>
        <v/>
      </c>
      <c r="H1493" s="68" t="str">
        <f t="shared" si="235"/>
        <v/>
      </c>
      <c r="I1493" s="69" t="str">
        <f t="shared" si="231"/>
        <v/>
      </c>
      <c r="J1493" s="70" t="str">
        <f t="shared" si="232"/>
        <v/>
      </c>
      <c r="W1493" s="75" t="e">
        <f t="shared" si="236"/>
        <v>#N/A</v>
      </c>
      <c r="X1493" s="75" t="e">
        <f t="shared" si="239"/>
        <v>#N/A</v>
      </c>
      <c r="Y1493" s="75" t="e">
        <f t="shared" si="237"/>
        <v>#N/A</v>
      </c>
    </row>
    <row r="1494" spans="2:25" ht="12.75" x14ac:dyDescent="0.2">
      <c r="B1494" s="72" t="str">
        <f t="shared" si="233"/>
        <v/>
      </c>
      <c r="C1494" s="58"/>
      <c r="D1494" s="67"/>
      <c r="E1494" s="71" t="str">
        <f t="shared" si="234"/>
        <v/>
      </c>
      <c r="F1494" s="71" t="str">
        <f t="shared" si="240"/>
        <v/>
      </c>
      <c r="G1494" s="72" t="str">
        <f t="shared" si="238"/>
        <v/>
      </c>
      <c r="H1494" s="68" t="str">
        <f t="shared" si="235"/>
        <v/>
      </c>
      <c r="I1494" s="69" t="str">
        <f t="shared" si="231"/>
        <v/>
      </c>
      <c r="J1494" s="70" t="str">
        <f t="shared" si="232"/>
        <v/>
      </c>
      <c r="W1494" s="75" t="e">
        <f t="shared" si="236"/>
        <v>#N/A</v>
      </c>
      <c r="X1494" s="75" t="e">
        <f t="shared" si="239"/>
        <v>#N/A</v>
      </c>
      <c r="Y1494" s="75" t="e">
        <f t="shared" si="237"/>
        <v>#N/A</v>
      </c>
    </row>
    <row r="1495" spans="2:25" ht="12.75" x14ac:dyDescent="0.2">
      <c r="B1495" s="72" t="str">
        <f t="shared" si="233"/>
        <v/>
      </c>
      <c r="C1495" s="58"/>
      <c r="D1495" s="67"/>
      <c r="E1495" s="71" t="str">
        <f t="shared" si="234"/>
        <v/>
      </c>
      <c r="F1495" s="71" t="str">
        <f t="shared" si="240"/>
        <v/>
      </c>
      <c r="G1495" s="72" t="str">
        <f t="shared" si="238"/>
        <v/>
      </c>
      <c r="H1495" s="68" t="str">
        <f t="shared" si="235"/>
        <v/>
      </c>
      <c r="I1495" s="69" t="str">
        <f t="shared" si="231"/>
        <v/>
      </c>
      <c r="J1495" s="70" t="str">
        <f t="shared" si="232"/>
        <v/>
      </c>
      <c r="W1495" s="75" t="e">
        <f t="shared" si="236"/>
        <v>#N/A</v>
      </c>
      <c r="X1495" s="75" t="e">
        <f t="shared" si="239"/>
        <v>#N/A</v>
      </c>
      <c r="Y1495" s="75" t="e">
        <f t="shared" si="237"/>
        <v>#N/A</v>
      </c>
    </row>
    <row r="1496" spans="2:25" ht="12.75" x14ac:dyDescent="0.2">
      <c r="B1496" s="72" t="str">
        <f t="shared" si="233"/>
        <v/>
      </c>
      <c r="C1496" s="58"/>
      <c r="D1496" s="67"/>
      <c r="E1496" s="71" t="str">
        <f t="shared" si="234"/>
        <v/>
      </c>
      <c r="F1496" s="71" t="str">
        <f t="shared" si="240"/>
        <v/>
      </c>
      <c r="G1496" s="72" t="str">
        <f t="shared" si="238"/>
        <v/>
      </c>
      <c r="H1496" s="68" t="str">
        <f t="shared" si="235"/>
        <v/>
      </c>
      <c r="I1496" s="69" t="str">
        <f t="shared" si="231"/>
        <v/>
      </c>
      <c r="J1496" s="70" t="str">
        <f t="shared" si="232"/>
        <v/>
      </c>
      <c r="W1496" s="75" t="e">
        <f t="shared" si="236"/>
        <v>#N/A</v>
      </c>
      <c r="X1496" s="75" t="e">
        <f t="shared" si="239"/>
        <v>#N/A</v>
      </c>
      <c r="Y1496" s="75" t="e">
        <f t="shared" si="237"/>
        <v>#N/A</v>
      </c>
    </row>
    <row r="1497" spans="2:25" ht="12.75" x14ac:dyDescent="0.2">
      <c r="B1497" s="72" t="str">
        <f t="shared" si="233"/>
        <v/>
      </c>
      <c r="C1497" s="58"/>
      <c r="D1497" s="67"/>
      <c r="E1497" s="71" t="str">
        <f t="shared" si="234"/>
        <v/>
      </c>
      <c r="F1497" s="71" t="str">
        <f t="shared" si="240"/>
        <v/>
      </c>
      <c r="G1497" s="72" t="str">
        <f t="shared" si="238"/>
        <v/>
      </c>
      <c r="H1497" s="68" t="str">
        <f t="shared" si="235"/>
        <v/>
      </c>
      <c r="I1497" s="69" t="str">
        <f t="shared" si="231"/>
        <v/>
      </c>
      <c r="J1497" s="70" t="str">
        <f t="shared" si="232"/>
        <v/>
      </c>
      <c r="W1497" s="75" t="e">
        <f t="shared" si="236"/>
        <v>#N/A</v>
      </c>
      <c r="X1497" s="75" t="e">
        <f t="shared" si="239"/>
        <v>#N/A</v>
      </c>
      <c r="Y1497" s="75" t="e">
        <f t="shared" si="237"/>
        <v>#N/A</v>
      </c>
    </row>
    <row r="1498" spans="2:25" ht="12.75" x14ac:dyDescent="0.2">
      <c r="B1498" s="72" t="str">
        <f t="shared" si="233"/>
        <v/>
      </c>
      <c r="C1498" s="58"/>
      <c r="D1498" s="67"/>
      <c r="E1498" s="71" t="str">
        <f t="shared" si="234"/>
        <v/>
      </c>
      <c r="F1498" s="71" t="str">
        <f t="shared" si="240"/>
        <v/>
      </c>
      <c r="G1498" s="72" t="str">
        <f t="shared" si="238"/>
        <v/>
      </c>
      <c r="H1498" s="68" t="str">
        <f t="shared" si="235"/>
        <v/>
      </c>
      <c r="I1498" s="69" t="str">
        <f t="shared" si="231"/>
        <v/>
      </c>
      <c r="J1498" s="70" t="str">
        <f t="shared" si="232"/>
        <v/>
      </c>
      <c r="W1498" s="75" t="e">
        <f t="shared" si="236"/>
        <v>#N/A</v>
      </c>
      <c r="X1498" s="75" t="e">
        <f t="shared" si="239"/>
        <v>#N/A</v>
      </c>
      <c r="Y1498" s="75" t="e">
        <f t="shared" si="237"/>
        <v>#N/A</v>
      </c>
    </row>
    <row r="1499" spans="2:25" ht="12.75" x14ac:dyDescent="0.2">
      <c r="B1499" s="72" t="str">
        <f t="shared" si="233"/>
        <v/>
      </c>
      <c r="C1499" s="58"/>
      <c r="D1499" s="67"/>
      <c r="E1499" s="71" t="str">
        <f t="shared" si="234"/>
        <v/>
      </c>
      <c r="F1499" s="71" t="str">
        <f t="shared" si="240"/>
        <v/>
      </c>
      <c r="G1499" s="72" t="str">
        <f t="shared" si="238"/>
        <v/>
      </c>
      <c r="H1499" s="68" t="str">
        <f t="shared" si="235"/>
        <v/>
      </c>
      <c r="I1499" s="69" t="str">
        <f t="shared" si="231"/>
        <v/>
      </c>
      <c r="J1499" s="70" t="str">
        <f t="shared" si="232"/>
        <v/>
      </c>
      <c r="W1499" s="75" t="e">
        <f t="shared" si="236"/>
        <v>#N/A</v>
      </c>
      <c r="X1499" s="75" t="e">
        <f t="shared" si="239"/>
        <v>#N/A</v>
      </c>
      <c r="Y1499" s="75" t="e">
        <f t="shared" si="237"/>
        <v>#N/A</v>
      </c>
    </row>
    <row r="1500" spans="2:25" ht="12.75" x14ac:dyDescent="0.2">
      <c r="B1500" s="72" t="str">
        <f t="shared" si="233"/>
        <v/>
      </c>
      <c r="C1500" s="58"/>
      <c r="D1500" s="67"/>
      <c r="E1500" s="71" t="str">
        <f t="shared" si="234"/>
        <v/>
      </c>
      <c r="F1500" s="71" t="str">
        <f t="shared" si="240"/>
        <v/>
      </c>
      <c r="G1500" s="72" t="str">
        <f t="shared" si="238"/>
        <v/>
      </c>
      <c r="H1500" s="68" t="str">
        <f t="shared" si="235"/>
        <v/>
      </c>
      <c r="I1500" s="69" t="str">
        <f t="shared" si="231"/>
        <v/>
      </c>
      <c r="J1500" s="70" t="str">
        <f t="shared" si="232"/>
        <v/>
      </c>
      <c r="W1500" s="75" t="e">
        <f t="shared" si="236"/>
        <v>#N/A</v>
      </c>
      <c r="X1500" s="75" t="e">
        <f t="shared" si="239"/>
        <v>#N/A</v>
      </c>
      <c r="Y1500" s="75" t="e">
        <f t="shared" si="237"/>
        <v>#N/A</v>
      </c>
    </row>
    <row r="1501" spans="2:25" ht="12.75" x14ac:dyDescent="0.2">
      <c r="B1501" s="72" t="str">
        <f t="shared" si="233"/>
        <v/>
      </c>
      <c r="C1501" s="58"/>
      <c r="D1501" s="67"/>
      <c r="E1501" s="71" t="str">
        <f t="shared" si="234"/>
        <v/>
      </c>
      <c r="F1501" s="71" t="str">
        <f t="shared" si="240"/>
        <v/>
      </c>
      <c r="G1501" s="72" t="str">
        <f t="shared" si="238"/>
        <v/>
      </c>
      <c r="H1501" s="68" t="str">
        <f t="shared" si="235"/>
        <v/>
      </c>
      <c r="I1501" s="69" t="str">
        <f t="shared" si="231"/>
        <v/>
      </c>
      <c r="J1501" s="70" t="str">
        <f t="shared" si="232"/>
        <v/>
      </c>
      <c r="W1501" s="75" t="e">
        <f t="shared" si="236"/>
        <v>#N/A</v>
      </c>
      <c r="X1501" s="75" t="e">
        <f t="shared" si="239"/>
        <v>#N/A</v>
      </c>
      <c r="Y1501" s="75" t="e">
        <f t="shared" si="237"/>
        <v>#N/A</v>
      </c>
    </row>
    <row r="1502" spans="2:25" ht="12.75" x14ac:dyDescent="0.2">
      <c r="B1502" s="72" t="str">
        <f t="shared" si="233"/>
        <v/>
      </c>
      <c r="C1502" s="58"/>
      <c r="D1502" s="67"/>
      <c r="E1502" s="71" t="str">
        <f t="shared" si="234"/>
        <v/>
      </c>
      <c r="F1502" s="71" t="str">
        <f t="shared" si="240"/>
        <v/>
      </c>
      <c r="G1502" s="72" t="str">
        <f t="shared" si="238"/>
        <v/>
      </c>
      <c r="H1502" s="68" t="str">
        <f t="shared" si="235"/>
        <v/>
      </c>
      <c r="I1502" s="69" t="str">
        <f t="shared" si="231"/>
        <v/>
      </c>
      <c r="J1502" s="70" t="str">
        <f t="shared" si="232"/>
        <v/>
      </c>
      <c r="W1502" s="75" t="e">
        <f t="shared" si="236"/>
        <v>#N/A</v>
      </c>
      <c r="X1502" s="75" t="e">
        <f t="shared" si="239"/>
        <v>#N/A</v>
      </c>
      <c r="Y1502" s="75" t="e">
        <f t="shared" si="237"/>
        <v>#N/A</v>
      </c>
    </row>
    <row r="1503" spans="2:25" ht="12.75" x14ac:dyDescent="0.2">
      <c r="B1503" s="72" t="str">
        <f t="shared" si="233"/>
        <v/>
      </c>
      <c r="C1503" s="58"/>
      <c r="D1503" s="67"/>
      <c r="E1503" s="71" t="str">
        <f t="shared" si="234"/>
        <v/>
      </c>
      <c r="F1503" s="71" t="str">
        <f t="shared" si="240"/>
        <v/>
      </c>
      <c r="G1503" s="72" t="str">
        <f t="shared" si="238"/>
        <v/>
      </c>
      <c r="H1503" s="68" t="str">
        <f t="shared" si="235"/>
        <v/>
      </c>
      <c r="I1503" s="69" t="str">
        <f t="shared" si="231"/>
        <v/>
      </c>
      <c r="J1503" s="70" t="str">
        <f t="shared" si="232"/>
        <v/>
      </c>
      <c r="W1503" s="75" t="e">
        <f t="shared" si="236"/>
        <v>#N/A</v>
      </c>
      <c r="X1503" s="75" t="e">
        <f t="shared" si="239"/>
        <v>#N/A</v>
      </c>
      <c r="Y1503" s="75" t="e">
        <f t="shared" si="237"/>
        <v>#N/A</v>
      </c>
    </row>
    <row r="1504" spans="2:25" ht="12.75" x14ac:dyDescent="0.2">
      <c r="B1504" s="72" t="str">
        <f t="shared" si="233"/>
        <v/>
      </c>
      <c r="C1504" s="58"/>
      <c r="D1504" s="67"/>
      <c r="E1504" s="71" t="str">
        <f t="shared" si="234"/>
        <v/>
      </c>
      <c r="F1504" s="71" t="str">
        <f t="shared" si="240"/>
        <v/>
      </c>
      <c r="G1504" s="72" t="str">
        <f t="shared" si="238"/>
        <v/>
      </c>
      <c r="H1504" s="68" t="str">
        <f t="shared" si="235"/>
        <v/>
      </c>
      <c r="I1504" s="69" t="str">
        <f t="shared" si="231"/>
        <v/>
      </c>
      <c r="J1504" s="70" t="str">
        <f t="shared" si="232"/>
        <v/>
      </c>
      <c r="W1504" s="75" t="e">
        <f t="shared" si="236"/>
        <v>#N/A</v>
      </c>
      <c r="X1504" s="75" t="e">
        <f t="shared" si="239"/>
        <v>#N/A</v>
      </c>
      <c r="Y1504" s="75" t="e">
        <f t="shared" si="237"/>
        <v>#N/A</v>
      </c>
    </row>
    <row r="1505" spans="2:25" ht="12.75" x14ac:dyDescent="0.2">
      <c r="B1505" s="72" t="str">
        <f t="shared" si="233"/>
        <v/>
      </c>
      <c r="C1505" s="58"/>
      <c r="D1505" s="67"/>
      <c r="E1505" s="71" t="str">
        <f t="shared" si="234"/>
        <v/>
      </c>
      <c r="F1505" s="71" t="str">
        <f t="shared" si="240"/>
        <v/>
      </c>
      <c r="G1505" s="72" t="str">
        <f t="shared" si="238"/>
        <v/>
      </c>
      <c r="H1505" s="68" t="str">
        <f t="shared" si="235"/>
        <v/>
      </c>
      <c r="I1505" s="69" t="str">
        <f t="shared" si="231"/>
        <v/>
      </c>
      <c r="J1505" s="70" t="str">
        <f t="shared" si="232"/>
        <v/>
      </c>
      <c r="W1505" s="75" t="e">
        <f t="shared" si="236"/>
        <v>#N/A</v>
      </c>
      <c r="X1505" s="75" t="e">
        <f t="shared" si="239"/>
        <v>#N/A</v>
      </c>
      <c r="Y1505" s="75" t="e">
        <f t="shared" si="237"/>
        <v>#N/A</v>
      </c>
    </row>
    <row r="1506" spans="2:25" ht="12.75" x14ac:dyDescent="0.2">
      <c r="B1506" s="72" t="str">
        <f t="shared" si="233"/>
        <v/>
      </c>
      <c r="C1506" s="58"/>
      <c r="D1506" s="67"/>
      <c r="E1506" s="71" t="str">
        <f t="shared" si="234"/>
        <v/>
      </c>
      <c r="F1506" s="71" t="str">
        <f t="shared" si="240"/>
        <v/>
      </c>
      <c r="G1506" s="72" t="str">
        <f t="shared" si="238"/>
        <v/>
      </c>
      <c r="H1506" s="68" t="str">
        <f t="shared" si="235"/>
        <v/>
      </c>
      <c r="I1506" s="69" t="str">
        <f t="shared" si="231"/>
        <v/>
      </c>
      <c r="J1506" s="70" t="str">
        <f t="shared" si="232"/>
        <v/>
      </c>
      <c r="W1506" s="75" t="e">
        <f t="shared" si="236"/>
        <v>#N/A</v>
      </c>
      <c r="X1506" s="75" t="e">
        <f t="shared" si="239"/>
        <v>#N/A</v>
      </c>
      <c r="Y1506" s="75" t="e">
        <f t="shared" si="237"/>
        <v>#N/A</v>
      </c>
    </row>
    <row r="1507" spans="2:25" ht="12.75" x14ac:dyDescent="0.2">
      <c r="B1507" s="72" t="str">
        <f t="shared" si="233"/>
        <v/>
      </c>
      <c r="C1507" s="58"/>
      <c r="D1507" s="67"/>
      <c r="E1507" s="71" t="str">
        <f t="shared" si="234"/>
        <v/>
      </c>
      <c r="F1507" s="71" t="str">
        <f t="shared" si="240"/>
        <v/>
      </c>
      <c r="G1507" s="72" t="str">
        <f t="shared" si="238"/>
        <v/>
      </c>
      <c r="H1507" s="68" t="str">
        <f t="shared" si="235"/>
        <v/>
      </c>
      <c r="I1507" s="69" t="str">
        <f t="shared" si="231"/>
        <v/>
      </c>
      <c r="J1507" s="70" t="str">
        <f t="shared" si="232"/>
        <v/>
      </c>
      <c r="W1507" s="75" t="e">
        <f t="shared" si="236"/>
        <v>#N/A</v>
      </c>
      <c r="X1507" s="75" t="e">
        <f t="shared" si="239"/>
        <v>#N/A</v>
      </c>
      <c r="Y1507" s="75" t="e">
        <f t="shared" si="237"/>
        <v>#N/A</v>
      </c>
    </row>
    <row r="1508" spans="2:25" ht="12.75" x14ac:dyDescent="0.2">
      <c r="B1508" s="72" t="str">
        <f t="shared" si="233"/>
        <v/>
      </c>
      <c r="C1508" s="58"/>
      <c r="D1508" s="67"/>
      <c r="E1508" s="71" t="str">
        <f t="shared" si="234"/>
        <v/>
      </c>
      <c r="F1508" s="71" t="str">
        <f t="shared" si="240"/>
        <v/>
      </c>
      <c r="G1508" s="72" t="str">
        <f t="shared" si="238"/>
        <v/>
      </c>
      <c r="H1508" s="68" t="str">
        <f t="shared" si="235"/>
        <v/>
      </c>
      <c r="I1508" s="69" t="str">
        <f t="shared" si="231"/>
        <v/>
      </c>
      <c r="J1508" s="70" t="str">
        <f t="shared" si="232"/>
        <v/>
      </c>
      <c r="W1508" s="75" t="e">
        <f t="shared" si="236"/>
        <v>#N/A</v>
      </c>
      <c r="X1508" s="75" t="e">
        <f t="shared" si="239"/>
        <v>#N/A</v>
      </c>
      <c r="Y1508" s="75" t="e">
        <f t="shared" si="237"/>
        <v>#N/A</v>
      </c>
    </row>
    <row r="1509" spans="2:25" ht="12.75" x14ac:dyDescent="0.2">
      <c r="B1509" s="72" t="str">
        <f t="shared" si="233"/>
        <v/>
      </c>
      <c r="C1509" s="58"/>
      <c r="D1509" s="67"/>
      <c r="E1509" s="71" t="str">
        <f t="shared" si="234"/>
        <v/>
      </c>
      <c r="F1509" s="71" t="str">
        <f t="shared" si="240"/>
        <v/>
      </c>
      <c r="G1509" s="72" t="str">
        <f t="shared" si="238"/>
        <v/>
      </c>
      <c r="H1509" s="68" t="str">
        <f t="shared" si="235"/>
        <v/>
      </c>
      <c r="I1509" s="69" t="str">
        <f t="shared" si="231"/>
        <v/>
      </c>
      <c r="J1509" s="70" t="str">
        <f t="shared" si="232"/>
        <v/>
      </c>
      <c r="W1509" s="75" t="e">
        <f t="shared" si="236"/>
        <v>#N/A</v>
      </c>
      <c r="X1509" s="75" t="e">
        <f t="shared" si="239"/>
        <v>#N/A</v>
      </c>
      <c r="Y1509" s="75" t="e">
        <f t="shared" si="237"/>
        <v>#N/A</v>
      </c>
    </row>
    <row r="1510" spans="2:25" ht="12.75" x14ac:dyDescent="0.2">
      <c r="B1510" s="72" t="str">
        <f t="shared" si="233"/>
        <v/>
      </c>
      <c r="C1510" s="58"/>
      <c r="D1510" s="67"/>
      <c r="E1510" s="71" t="str">
        <f t="shared" si="234"/>
        <v/>
      </c>
      <c r="F1510" s="71" t="str">
        <f t="shared" si="240"/>
        <v/>
      </c>
      <c r="G1510" s="72" t="str">
        <f t="shared" si="238"/>
        <v/>
      </c>
      <c r="H1510" s="68" t="str">
        <f t="shared" si="235"/>
        <v/>
      </c>
      <c r="I1510" s="69" t="str">
        <f t="shared" si="231"/>
        <v/>
      </c>
      <c r="J1510" s="70" t="str">
        <f t="shared" si="232"/>
        <v/>
      </c>
      <c r="W1510" s="75" t="e">
        <f t="shared" si="236"/>
        <v>#N/A</v>
      </c>
      <c r="X1510" s="75" t="e">
        <f t="shared" si="239"/>
        <v>#N/A</v>
      </c>
      <c r="Y1510" s="75" t="e">
        <f t="shared" si="237"/>
        <v>#N/A</v>
      </c>
    </row>
    <row r="1511" spans="2:25" ht="12.75" x14ac:dyDescent="0.2">
      <c r="B1511" s="72" t="str">
        <f t="shared" si="233"/>
        <v/>
      </c>
      <c r="C1511" s="58"/>
      <c r="D1511" s="67"/>
      <c r="E1511" s="71" t="str">
        <f t="shared" si="234"/>
        <v/>
      </c>
      <c r="F1511" s="71" t="str">
        <f t="shared" si="240"/>
        <v/>
      </c>
      <c r="G1511" s="72" t="str">
        <f t="shared" si="238"/>
        <v/>
      </c>
      <c r="H1511" s="68" t="str">
        <f t="shared" si="235"/>
        <v/>
      </c>
      <c r="I1511" s="69" t="str">
        <f t="shared" si="231"/>
        <v/>
      </c>
      <c r="J1511" s="70" t="str">
        <f t="shared" si="232"/>
        <v/>
      </c>
      <c r="W1511" s="75" t="e">
        <f t="shared" si="236"/>
        <v>#N/A</v>
      </c>
      <c r="X1511" s="75" t="e">
        <f t="shared" si="239"/>
        <v>#N/A</v>
      </c>
      <c r="Y1511" s="75" t="e">
        <f t="shared" si="237"/>
        <v>#N/A</v>
      </c>
    </row>
    <row r="1512" spans="2:25" ht="12.75" x14ac:dyDescent="0.2">
      <c r="B1512" s="72" t="str">
        <f t="shared" si="233"/>
        <v/>
      </c>
      <c r="C1512" s="58"/>
      <c r="D1512" s="67"/>
      <c r="E1512" s="71" t="str">
        <f t="shared" si="234"/>
        <v/>
      </c>
      <c r="F1512" s="71" t="str">
        <f t="shared" si="240"/>
        <v/>
      </c>
      <c r="G1512" s="72" t="str">
        <f t="shared" si="238"/>
        <v/>
      </c>
      <c r="H1512" s="68" t="str">
        <f t="shared" si="235"/>
        <v/>
      </c>
      <c r="I1512" s="69" t="str">
        <f t="shared" si="231"/>
        <v/>
      </c>
      <c r="J1512" s="70" t="str">
        <f t="shared" si="232"/>
        <v/>
      </c>
      <c r="W1512" s="75" t="e">
        <f t="shared" si="236"/>
        <v>#N/A</v>
      </c>
      <c r="X1512" s="75" t="e">
        <f t="shared" si="239"/>
        <v>#N/A</v>
      </c>
      <c r="Y1512" s="75" t="e">
        <f t="shared" si="237"/>
        <v>#N/A</v>
      </c>
    </row>
    <row r="1513" spans="2:25" ht="12.75" x14ac:dyDescent="0.2">
      <c r="B1513" s="72" t="str">
        <f t="shared" si="233"/>
        <v/>
      </c>
      <c r="C1513" s="58"/>
      <c r="D1513" s="67"/>
      <c r="E1513" s="71" t="str">
        <f t="shared" si="234"/>
        <v/>
      </c>
      <c r="F1513" s="71" t="str">
        <f t="shared" si="240"/>
        <v/>
      </c>
      <c r="G1513" s="72" t="str">
        <f t="shared" si="238"/>
        <v/>
      </c>
      <c r="H1513" s="68" t="str">
        <f t="shared" si="235"/>
        <v/>
      </c>
      <c r="I1513" s="69" t="str">
        <f t="shared" si="231"/>
        <v/>
      </c>
      <c r="J1513" s="70" t="str">
        <f t="shared" si="232"/>
        <v/>
      </c>
      <c r="W1513" s="75" t="e">
        <f t="shared" si="236"/>
        <v>#N/A</v>
      </c>
      <c r="X1513" s="75" t="e">
        <f t="shared" si="239"/>
        <v>#N/A</v>
      </c>
      <c r="Y1513" s="75" t="e">
        <f t="shared" si="237"/>
        <v>#N/A</v>
      </c>
    </row>
    <row r="1514" spans="2:25" ht="12.75" x14ac:dyDescent="0.2">
      <c r="B1514" s="72" t="str">
        <f t="shared" si="233"/>
        <v/>
      </c>
      <c r="C1514" s="58"/>
      <c r="D1514" s="67"/>
      <c r="E1514" s="71" t="str">
        <f t="shared" si="234"/>
        <v/>
      </c>
      <c r="F1514" s="71" t="str">
        <f t="shared" si="240"/>
        <v/>
      </c>
      <c r="G1514" s="72" t="str">
        <f t="shared" si="238"/>
        <v/>
      </c>
      <c r="H1514" s="68" t="str">
        <f t="shared" si="235"/>
        <v/>
      </c>
      <c r="I1514" s="69" t="str">
        <f t="shared" si="231"/>
        <v/>
      </c>
      <c r="J1514" s="70" t="str">
        <f t="shared" si="232"/>
        <v/>
      </c>
      <c r="W1514" s="75" t="e">
        <f t="shared" si="236"/>
        <v>#N/A</v>
      </c>
      <c r="X1514" s="75" t="e">
        <f t="shared" si="239"/>
        <v>#N/A</v>
      </c>
      <c r="Y1514" s="75" t="e">
        <f t="shared" si="237"/>
        <v>#N/A</v>
      </c>
    </row>
    <row r="1515" spans="2:25" ht="12.75" x14ac:dyDescent="0.2">
      <c r="B1515" s="72" t="str">
        <f t="shared" si="233"/>
        <v/>
      </c>
      <c r="C1515" s="58"/>
      <c r="D1515" s="67"/>
      <c r="E1515" s="71" t="str">
        <f t="shared" si="234"/>
        <v/>
      </c>
      <c r="F1515" s="71" t="str">
        <f t="shared" si="240"/>
        <v/>
      </c>
      <c r="G1515" s="72" t="str">
        <f t="shared" si="238"/>
        <v/>
      </c>
      <c r="H1515" s="68" t="str">
        <f t="shared" si="235"/>
        <v/>
      </c>
      <c r="I1515" s="69" t="str">
        <f t="shared" si="231"/>
        <v/>
      </c>
      <c r="J1515" s="70" t="str">
        <f t="shared" si="232"/>
        <v/>
      </c>
      <c r="W1515" s="75" t="e">
        <f t="shared" si="236"/>
        <v>#N/A</v>
      </c>
      <c r="X1515" s="75" t="e">
        <f t="shared" si="239"/>
        <v>#N/A</v>
      </c>
      <c r="Y1515" s="75" t="e">
        <f t="shared" si="237"/>
        <v>#N/A</v>
      </c>
    </row>
    <row r="1516" spans="2:25" ht="12.75" x14ac:dyDescent="0.2">
      <c r="B1516" s="72" t="str">
        <f t="shared" si="233"/>
        <v/>
      </c>
      <c r="C1516" s="58"/>
      <c r="D1516" s="67"/>
      <c r="E1516" s="71" t="str">
        <f t="shared" si="234"/>
        <v/>
      </c>
      <c r="F1516" s="71" t="str">
        <f t="shared" si="240"/>
        <v/>
      </c>
      <c r="G1516" s="72" t="str">
        <f t="shared" si="238"/>
        <v/>
      </c>
      <c r="H1516" s="68" t="str">
        <f t="shared" si="235"/>
        <v/>
      </c>
      <c r="I1516" s="69" t="str">
        <f t="shared" si="231"/>
        <v/>
      </c>
      <c r="J1516" s="70" t="str">
        <f t="shared" si="232"/>
        <v/>
      </c>
      <c r="W1516" s="75" t="e">
        <f t="shared" si="236"/>
        <v>#N/A</v>
      </c>
      <c r="X1516" s="75" t="e">
        <f t="shared" si="239"/>
        <v>#N/A</v>
      </c>
      <c r="Y1516" s="75" t="e">
        <f t="shared" si="237"/>
        <v>#N/A</v>
      </c>
    </row>
    <row r="1517" spans="2:25" ht="12.75" x14ac:dyDescent="0.2">
      <c r="B1517" s="72" t="str">
        <f t="shared" si="233"/>
        <v/>
      </c>
      <c r="C1517" s="58"/>
      <c r="D1517" s="67"/>
      <c r="E1517" s="71" t="str">
        <f t="shared" si="234"/>
        <v/>
      </c>
      <c r="F1517" s="71" t="str">
        <f t="shared" si="240"/>
        <v/>
      </c>
      <c r="G1517" s="72" t="str">
        <f t="shared" si="238"/>
        <v/>
      </c>
      <c r="H1517" s="68" t="str">
        <f t="shared" si="235"/>
        <v/>
      </c>
      <c r="I1517" s="69" t="str">
        <f t="shared" si="231"/>
        <v/>
      </c>
      <c r="J1517" s="70" t="str">
        <f t="shared" si="232"/>
        <v/>
      </c>
      <c r="W1517" s="75" t="e">
        <f t="shared" si="236"/>
        <v>#N/A</v>
      </c>
      <c r="X1517" s="75" t="e">
        <f t="shared" si="239"/>
        <v>#N/A</v>
      </c>
      <c r="Y1517" s="75" t="e">
        <f t="shared" si="237"/>
        <v>#N/A</v>
      </c>
    </row>
    <row r="1518" spans="2:25" ht="12.75" x14ac:dyDescent="0.2">
      <c r="B1518" s="72" t="str">
        <f t="shared" si="233"/>
        <v/>
      </c>
      <c r="C1518" s="58"/>
      <c r="D1518" s="67"/>
      <c r="E1518" s="71" t="str">
        <f t="shared" si="234"/>
        <v/>
      </c>
      <c r="F1518" s="71" t="str">
        <f t="shared" si="240"/>
        <v/>
      </c>
      <c r="G1518" s="72" t="str">
        <f t="shared" si="238"/>
        <v/>
      </c>
      <c r="H1518" s="68" t="str">
        <f t="shared" si="235"/>
        <v/>
      </c>
      <c r="I1518" s="69" t="str">
        <f t="shared" si="231"/>
        <v/>
      </c>
      <c r="J1518" s="70" t="str">
        <f t="shared" si="232"/>
        <v/>
      </c>
      <c r="W1518" s="75" t="e">
        <f t="shared" si="236"/>
        <v>#N/A</v>
      </c>
      <c r="X1518" s="75" t="e">
        <f t="shared" si="239"/>
        <v>#N/A</v>
      </c>
      <c r="Y1518" s="75" t="e">
        <f t="shared" si="237"/>
        <v>#N/A</v>
      </c>
    </row>
    <row r="1519" spans="2:25" ht="12.75" x14ac:dyDescent="0.2">
      <c r="B1519" s="72" t="str">
        <f t="shared" si="233"/>
        <v/>
      </c>
      <c r="C1519" s="58"/>
      <c r="D1519" s="67"/>
      <c r="E1519" s="71" t="str">
        <f t="shared" si="234"/>
        <v/>
      </c>
      <c r="F1519" s="71" t="str">
        <f t="shared" si="240"/>
        <v/>
      </c>
      <c r="G1519" s="72" t="str">
        <f t="shared" si="238"/>
        <v/>
      </c>
      <c r="H1519" s="68" t="str">
        <f t="shared" si="235"/>
        <v/>
      </c>
      <c r="I1519" s="69" t="str">
        <f t="shared" si="231"/>
        <v/>
      </c>
      <c r="J1519" s="70" t="str">
        <f t="shared" si="232"/>
        <v/>
      </c>
      <c r="W1519" s="75" t="e">
        <f t="shared" si="236"/>
        <v>#N/A</v>
      </c>
      <c r="X1519" s="75" t="e">
        <f t="shared" si="239"/>
        <v>#N/A</v>
      </c>
      <c r="Y1519" s="75" t="e">
        <f t="shared" si="237"/>
        <v>#N/A</v>
      </c>
    </row>
    <row r="1520" spans="2:25" ht="12.75" x14ac:dyDescent="0.2">
      <c r="B1520" s="72" t="str">
        <f t="shared" si="233"/>
        <v/>
      </c>
      <c r="C1520" s="58"/>
      <c r="D1520" s="67"/>
      <c r="E1520" s="71" t="str">
        <f t="shared" si="234"/>
        <v/>
      </c>
      <c r="F1520" s="71" t="str">
        <f t="shared" si="240"/>
        <v/>
      </c>
      <c r="G1520" s="72" t="str">
        <f t="shared" si="238"/>
        <v/>
      </c>
      <c r="H1520" s="68" t="str">
        <f t="shared" si="235"/>
        <v/>
      </c>
      <c r="I1520" s="69" t="str">
        <f t="shared" si="231"/>
        <v/>
      </c>
      <c r="J1520" s="70" t="str">
        <f t="shared" si="232"/>
        <v/>
      </c>
      <c r="W1520" s="75" t="e">
        <f t="shared" si="236"/>
        <v>#N/A</v>
      </c>
      <c r="X1520" s="75" t="e">
        <f t="shared" si="239"/>
        <v>#N/A</v>
      </c>
      <c r="Y1520" s="75" t="e">
        <f t="shared" si="237"/>
        <v>#N/A</v>
      </c>
    </row>
    <row r="1521" spans="2:25" ht="12.75" x14ac:dyDescent="0.2">
      <c r="B1521" s="72" t="str">
        <f t="shared" si="233"/>
        <v/>
      </c>
      <c r="C1521" s="58"/>
      <c r="D1521" s="67"/>
      <c r="E1521" s="71" t="str">
        <f t="shared" si="234"/>
        <v/>
      </c>
      <c r="F1521" s="71" t="str">
        <f t="shared" si="240"/>
        <v/>
      </c>
      <c r="G1521" s="72" t="str">
        <f t="shared" si="238"/>
        <v/>
      </c>
      <c r="H1521" s="68" t="str">
        <f t="shared" si="235"/>
        <v/>
      </c>
      <c r="I1521" s="69" t="str">
        <f t="shared" si="231"/>
        <v/>
      </c>
      <c r="J1521" s="70" t="str">
        <f t="shared" si="232"/>
        <v/>
      </c>
      <c r="W1521" s="75" t="e">
        <f t="shared" si="236"/>
        <v>#N/A</v>
      </c>
      <c r="X1521" s="75" t="e">
        <f t="shared" si="239"/>
        <v>#N/A</v>
      </c>
      <c r="Y1521" s="75" t="e">
        <f t="shared" si="237"/>
        <v>#N/A</v>
      </c>
    </row>
    <row r="1522" spans="2:25" ht="12.75" x14ac:dyDescent="0.2">
      <c r="B1522" s="72" t="str">
        <f t="shared" si="233"/>
        <v/>
      </c>
      <c r="C1522" s="58"/>
      <c r="D1522" s="67"/>
      <c r="E1522" s="71" t="str">
        <f t="shared" si="234"/>
        <v/>
      </c>
      <c r="F1522" s="71" t="str">
        <f t="shared" si="240"/>
        <v/>
      </c>
      <c r="G1522" s="72" t="str">
        <f t="shared" si="238"/>
        <v/>
      </c>
      <c r="H1522" s="68" t="str">
        <f t="shared" si="235"/>
        <v/>
      </c>
      <c r="I1522" s="69" t="str">
        <f t="shared" si="231"/>
        <v/>
      </c>
      <c r="J1522" s="70" t="str">
        <f t="shared" si="232"/>
        <v/>
      </c>
      <c r="W1522" s="75" t="e">
        <f t="shared" si="236"/>
        <v>#N/A</v>
      </c>
      <c r="X1522" s="75" t="e">
        <f t="shared" si="239"/>
        <v>#N/A</v>
      </c>
      <c r="Y1522" s="75" t="e">
        <f t="shared" si="237"/>
        <v>#N/A</v>
      </c>
    </row>
    <row r="1523" spans="2:25" ht="12.75" x14ac:dyDescent="0.2">
      <c r="B1523" s="72" t="str">
        <f t="shared" si="233"/>
        <v/>
      </c>
      <c r="C1523" s="58"/>
      <c r="D1523" s="67"/>
      <c r="E1523" s="71" t="str">
        <f t="shared" si="234"/>
        <v/>
      </c>
      <c r="F1523" s="71" t="str">
        <f t="shared" si="240"/>
        <v/>
      </c>
      <c r="G1523" s="72" t="str">
        <f t="shared" si="238"/>
        <v/>
      </c>
      <c r="H1523" s="68" t="str">
        <f t="shared" si="235"/>
        <v/>
      </c>
      <c r="I1523" s="69" t="str">
        <f t="shared" si="231"/>
        <v/>
      </c>
      <c r="J1523" s="70" t="str">
        <f t="shared" si="232"/>
        <v/>
      </c>
      <c r="W1523" s="75" t="e">
        <f t="shared" si="236"/>
        <v>#N/A</v>
      </c>
      <c r="X1523" s="75" t="e">
        <f t="shared" si="239"/>
        <v>#N/A</v>
      </c>
      <c r="Y1523" s="75" t="e">
        <f t="shared" si="237"/>
        <v>#N/A</v>
      </c>
    </row>
    <row r="1524" spans="2:25" ht="12.75" x14ac:dyDescent="0.2">
      <c r="B1524" s="72" t="str">
        <f t="shared" si="233"/>
        <v/>
      </c>
      <c r="C1524" s="58"/>
      <c r="D1524" s="67"/>
      <c r="E1524" s="71" t="str">
        <f t="shared" si="234"/>
        <v/>
      </c>
      <c r="F1524" s="71" t="str">
        <f t="shared" si="240"/>
        <v/>
      </c>
      <c r="G1524" s="72" t="str">
        <f t="shared" si="238"/>
        <v/>
      </c>
      <c r="H1524" s="68" t="str">
        <f t="shared" si="235"/>
        <v/>
      </c>
      <c r="I1524" s="69" t="str">
        <f t="shared" si="231"/>
        <v/>
      </c>
      <c r="J1524" s="70" t="str">
        <f t="shared" si="232"/>
        <v/>
      </c>
      <c r="W1524" s="75" t="e">
        <f t="shared" si="236"/>
        <v>#N/A</v>
      </c>
      <c r="X1524" s="75" t="e">
        <f t="shared" si="239"/>
        <v>#N/A</v>
      </c>
      <c r="Y1524" s="75" t="e">
        <f t="shared" si="237"/>
        <v>#N/A</v>
      </c>
    </row>
    <row r="1525" spans="2:25" ht="12.75" x14ac:dyDescent="0.2">
      <c r="B1525" s="72" t="str">
        <f t="shared" si="233"/>
        <v/>
      </c>
      <c r="C1525" s="58"/>
      <c r="D1525" s="67"/>
      <c r="E1525" s="71" t="str">
        <f t="shared" si="234"/>
        <v/>
      </c>
      <c r="F1525" s="71" t="str">
        <f t="shared" si="240"/>
        <v/>
      </c>
      <c r="G1525" s="72" t="str">
        <f t="shared" si="238"/>
        <v/>
      </c>
      <c r="H1525" s="68" t="str">
        <f t="shared" si="235"/>
        <v/>
      </c>
      <c r="I1525" s="69" t="str">
        <f t="shared" si="231"/>
        <v/>
      </c>
      <c r="J1525" s="70" t="str">
        <f t="shared" si="232"/>
        <v/>
      </c>
      <c r="W1525" s="75" t="e">
        <f t="shared" si="236"/>
        <v>#N/A</v>
      </c>
      <c r="X1525" s="75" t="e">
        <f t="shared" si="239"/>
        <v>#N/A</v>
      </c>
      <c r="Y1525" s="75" t="e">
        <f t="shared" si="237"/>
        <v>#N/A</v>
      </c>
    </row>
    <row r="1526" spans="2:25" ht="12.75" x14ac:dyDescent="0.2">
      <c r="B1526" s="72" t="str">
        <f t="shared" si="233"/>
        <v/>
      </c>
      <c r="C1526" s="58"/>
      <c r="D1526" s="67"/>
      <c r="E1526" s="71" t="str">
        <f t="shared" si="234"/>
        <v/>
      </c>
      <c r="F1526" s="71" t="str">
        <f t="shared" si="240"/>
        <v/>
      </c>
      <c r="G1526" s="72" t="str">
        <f t="shared" si="238"/>
        <v/>
      </c>
      <c r="H1526" s="68" t="str">
        <f t="shared" si="235"/>
        <v/>
      </c>
      <c r="I1526" s="69" t="str">
        <f t="shared" si="231"/>
        <v/>
      </c>
      <c r="J1526" s="70" t="str">
        <f t="shared" si="232"/>
        <v/>
      </c>
      <c r="W1526" s="75" t="e">
        <f t="shared" si="236"/>
        <v>#N/A</v>
      </c>
      <c r="X1526" s="75" t="e">
        <f t="shared" si="239"/>
        <v>#N/A</v>
      </c>
      <c r="Y1526" s="75" t="e">
        <f t="shared" si="237"/>
        <v>#N/A</v>
      </c>
    </row>
    <row r="1527" spans="2:25" ht="12.75" x14ac:dyDescent="0.2">
      <c r="B1527" s="72" t="str">
        <f t="shared" si="233"/>
        <v/>
      </c>
      <c r="C1527" s="58"/>
      <c r="D1527" s="67"/>
      <c r="E1527" s="71" t="str">
        <f t="shared" si="234"/>
        <v/>
      </c>
      <c r="F1527" s="71" t="str">
        <f t="shared" si="240"/>
        <v/>
      </c>
      <c r="G1527" s="72" t="str">
        <f t="shared" si="238"/>
        <v/>
      </c>
      <c r="H1527" s="68" t="str">
        <f t="shared" si="235"/>
        <v/>
      </c>
      <c r="I1527" s="69" t="str">
        <f t="shared" si="231"/>
        <v/>
      </c>
      <c r="J1527" s="70" t="str">
        <f t="shared" si="232"/>
        <v/>
      </c>
      <c r="W1527" s="75" t="e">
        <f t="shared" si="236"/>
        <v>#N/A</v>
      </c>
      <c r="X1527" s="75" t="e">
        <f t="shared" si="239"/>
        <v>#N/A</v>
      </c>
      <c r="Y1527" s="75" t="e">
        <f t="shared" si="237"/>
        <v>#N/A</v>
      </c>
    </row>
    <row r="1528" spans="2:25" ht="12.75" x14ac:dyDescent="0.2">
      <c r="B1528" s="72" t="str">
        <f t="shared" si="233"/>
        <v/>
      </c>
      <c r="C1528" s="58"/>
      <c r="D1528" s="67"/>
      <c r="E1528" s="71" t="str">
        <f t="shared" si="234"/>
        <v/>
      </c>
      <c r="F1528" s="71" t="str">
        <f t="shared" si="240"/>
        <v/>
      </c>
      <c r="G1528" s="72" t="str">
        <f t="shared" si="238"/>
        <v/>
      </c>
      <c r="H1528" s="68" t="str">
        <f t="shared" si="235"/>
        <v/>
      </c>
      <c r="I1528" s="69" t="str">
        <f t="shared" si="231"/>
        <v/>
      </c>
      <c r="J1528" s="70" t="str">
        <f t="shared" si="232"/>
        <v/>
      </c>
      <c r="W1528" s="75" t="e">
        <f t="shared" si="236"/>
        <v>#N/A</v>
      </c>
      <c r="X1528" s="75" t="e">
        <f t="shared" si="239"/>
        <v>#N/A</v>
      </c>
      <c r="Y1528" s="75" t="e">
        <f t="shared" si="237"/>
        <v>#N/A</v>
      </c>
    </row>
    <row r="1529" spans="2:25" ht="12.75" x14ac:dyDescent="0.2">
      <c r="B1529" s="72" t="str">
        <f t="shared" si="233"/>
        <v/>
      </c>
      <c r="C1529" s="58"/>
      <c r="D1529" s="67"/>
      <c r="E1529" s="71" t="str">
        <f t="shared" si="234"/>
        <v/>
      </c>
      <c r="F1529" s="71" t="str">
        <f t="shared" si="240"/>
        <v/>
      </c>
      <c r="G1529" s="72" t="str">
        <f t="shared" si="238"/>
        <v/>
      </c>
      <c r="H1529" s="68" t="str">
        <f t="shared" si="235"/>
        <v/>
      </c>
      <c r="I1529" s="69" t="str">
        <f t="shared" si="231"/>
        <v/>
      </c>
      <c r="J1529" s="70" t="str">
        <f t="shared" si="232"/>
        <v/>
      </c>
      <c r="W1529" s="75" t="e">
        <f t="shared" si="236"/>
        <v>#N/A</v>
      </c>
      <c r="X1529" s="75" t="e">
        <f t="shared" si="239"/>
        <v>#N/A</v>
      </c>
      <c r="Y1529" s="75" t="e">
        <f t="shared" si="237"/>
        <v>#N/A</v>
      </c>
    </row>
    <row r="1530" spans="2:25" ht="12.75" x14ac:dyDescent="0.2">
      <c r="B1530" s="72" t="str">
        <f t="shared" si="233"/>
        <v/>
      </c>
      <c r="C1530" s="58"/>
      <c r="D1530" s="67"/>
      <c r="E1530" s="71" t="str">
        <f t="shared" si="234"/>
        <v/>
      </c>
      <c r="F1530" s="71" t="str">
        <f t="shared" si="240"/>
        <v/>
      </c>
      <c r="G1530" s="72" t="str">
        <f t="shared" si="238"/>
        <v/>
      </c>
      <c r="H1530" s="68" t="str">
        <f t="shared" si="235"/>
        <v/>
      </c>
      <c r="I1530" s="69" t="str">
        <f t="shared" si="231"/>
        <v/>
      </c>
      <c r="J1530" s="70" t="str">
        <f t="shared" si="232"/>
        <v/>
      </c>
      <c r="W1530" s="75" t="e">
        <f t="shared" si="236"/>
        <v>#N/A</v>
      </c>
      <c r="X1530" s="75" t="e">
        <f t="shared" si="239"/>
        <v>#N/A</v>
      </c>
      <c r="Y1530" s="75" t="e">
        <f t="shared" si="237"/>
        <v>#N/A</v>
      </c>
    </row>
    <row r="1531" spans="2:25" ht="12.75" x14ac:dyDescent="0.2">
      <c r="B1531" s="72" t="str">
        <f t="shared" si="233"/>
        <v/>
      </c>
      <c r="C1531" s="58"/>
      <c r="D1531" s="67"/>
      <c r="E1531" s="71" t="str">
        <f t="shared" si="234"/>
        <v/>
      </c>
      <c r="F1531" s="71" t="str">
        <f t="shared" si="240"/>
        <v/>
      </c>
      <c r="G1531" s="72" t="str">
        <f t="shared" si="238"/>
        <v/>
      </c>
      <c r="H1531" s="68" t="str">
        <f t="shared" si="235"/>
        <v/>
      </c>
      <c r="I1531" s="69" t="str">
        <f t="shared" si="231"/>
        <v/>
      </c>
      <c r="J1531" s="70" t="str">
        <f t="shared" si="232"/>
        <v/>
      </c>
      <c r="W1531" s="75" t="e">
        <f t="shared" si="236"/>
        <v>#N/A</v>
      </c>
      <c r="X1531" s="75" t="e">
        <f t="shared" si="239"/>
        <v>#N/A</v>
      </c>
      <c r="Y1531" s="75" t="e">
        <f t="shared" si="237"/>
        <v>#N/A</v>
      </c>
    </row>
    <row r="1532" spans="2:25" ht="12.75" x14ac:dyDescent="0.2">
      <c r="B1532" s="72" t="str">
        <f t="shared" si="233"/>
        <v/>
      </c>
      <c r="C1532" s="58"/>
      <c r="D1532" s="67"/>
      <c r="E1532" s="71" t="str">
        <f t="shared" si="234"/>
        <v/>
      </c>
      <c r="F1532" s="71" t="str">
        <f t="shared" si="240"/>
        <v/>
      </c>
      <c r="G1532" s="72" t="str">
        <f t="shared" si="238"/>
        <v/>
      </c>
      <c r="H1532" s="68" t="str">
        <f t="shared" si="235"/>
        <v/>
      </c>
      <c r="I1532" s="69" t="str">
        <f t="shared" si="231"/>
        <v/>
      </c>
      <c r="J1532" s="70" t="str">
        <f t="shared" si="232"/>
        <v/>
      </c>
      <c r="W1532" s="75" t="e">
        <f t="shared" si="236"/>
        <v>#N/A</v>
      </c>
      <c r="X1532" s="75" t="e">
        <f t="shared" si="239"/>
        <v>#N/A</v>
      </c>
      <c r="Y1532" s="75" t="e">
        <f t="shared" si="237"/>
        <v>#N/A</v>
      </c>
    </row>
    <row r="1533" spans="2:25" ht="12.75" x14ac:dyDescent="0.2">
      <c r="B1533" s="72" t="str">
        <f t="shared" si="233"/>
        <v/>
      </c>
      <c r="C1533" s="58"/>
      <c r="D1533" s="67"/>
      <c r="E1533" s="71" t="str">
        <f t="shared" si="234"/>
        <v/>
      </c>
      <c r="F1533" s="71" t="str">
        <f t="shared" si="240"/>
        <v/>
      </c>
      <c r="G1533" s="72" t="str">
        <f t="shared" si="238"/>
        <v/>
      </c>
      <c r="H1533" s="68" t="str">
        <f t="shared" si="235"/>
        <v/>
      </c>
      <c r="I1533" s="69" t="str">
        <f t="shared" si="231"/>
        <v/>
      </c>
      <c r="J1533" s="70" t="str">
        <f t="shared" si="232"/>
        <v/>
      </c>
      <c r="W1533" s="75" t="e">
        <f t="shared" si="236"/>
        <v>#N/A</v>
      </c>
      <c r="X1533" s="75" t="e">
        <f t="shared" si="239"/>
        <v>#N/A</v>
      </c>
      <c r="Y1533" s="75" t="e">
        <f t="shared" si="237"/>
        <v>#N/A</v>
      </c>
    </row>
    <row r="1534" spans="2:25" ht="12.75" x14ac:dyDescent="0.2">
      <c r="B1534" s="72" t="str">
        <f t="shared" si="233"/>
        <v/>
      </c>
      <c r="C1534" s="58"/>
      <c r="D1534" s="67"/>
      <c r="E1534" s="71" t="str">
        <f t="shared" si="234"/>
        <v/>
      </c>
      <c r="F1534" s="71" t="str">
        <f t="shared" si="240"/>
        <v/>
      </c>
      <c r="G1534" s="72" t="str">
        <f t="shared" si="238"/>
        <v/>
      </c>
      <c r="H1534" s="68" t="str">
        <f t="shared" si="235"/>
        <v/>
      </c>
      <c r="I1534" s="69" t="str">
        <f t="shared" si="231"/>
        <v/>
      </c>
      <c r="J1534" s="70" t="str">
        <f t="shared" si="232"/>
        <v/>
      </c>
      <c r="W1534" s="75" t="e">
        <f t="shared" si="236"/>
        <v>#N/A</v>
      </c>
      <c r="X1534" s="75" t="e">
        <f t="shared" si="239"/>
        <v>#N/A</v>
      </c>
      <c r="Y1534" s="75" t="e">
        <f t="shared" si="237"/>
        <v>#N/A</v>
      </c>
    </row>
    <row r="1535" spans="2:25" ht="12.75" x14ac:dyDescent="0.2">
      <c r="B1535" s="72" t="str">
        <f t="shared" si="233"/>
        <v/>
      </c>
      <c r="C1535" s="58"/>
      <c r="D1535" s="67"/>
      <c r="E1535" s="71" t="str">
        <f t="shared" si="234"/>
        <v/>
      </c>
      <c r="F1535" s="71" t="str">
        <f t="shared" si="240"/>
        <v/>
      </c>
      <c r="G1535" s="72" t="str">
        <f t="shared" si="238"/>
        <v/>
      </c>
      <c r="H1535" s="68" t="str">
        <f t="shared" si="235"/>
        <v/>
      </c>
      <c r="I1535" s="69" t="str">
        <f t="shared" si="231"/>
        <v/>
      </c>
      <c r="J1535" s="70" t="str">
        <f t="shared" si="232"/>
        <v/>
      </c>
      <c r="W1535" s="75" t="e">
        <f t="shared" si="236"/>
        <v>#N/A</v>
      </c>
      <c r="X1535" s="75" t="e">
        <f t="shared" si="239"/>
        <v>#N/A</v>
      </c>
      <c r="Y1535" s="75" t="e">
        <f t="shared" si="237"/>
        <v>#N/A</v>
      </c>
    </row>
    <row r="1536" spans="2:25" ht="12.75" x14ac:dyDescent="0.2">
      <c r="B1536" s="72" t="str">
        <f t="shared" si="233"/>
        <v/>
      </c>
      <c r="C1536" s="58"/>
      <c r="D1536" s="67"/>
      <c r="E1536" s="71" t="str">
        <f t="shared" si="234"/>
        <v/>
      </c>
      <c r="F1536" s="71" t="str">
        <f t="shared" si="240"/>
        <v/>
      </c>
      <c r="G1536" s="72" t="str">
        <f t="shared" si="238"/>
        <v/>
      </c>
      <c r="H1536" s="68" t="str">
        <f t="shared" si="235"/>
        <v/>
      </c>
      <c r="I1536" s="69" t="str">
        <f t="shared" si="231"/>
        <v/>
      </c>
      <c r="J1536" s="70" t="str">
        <f t="shared" si="232"/>
        <v/>
      </c>
      <c r="W1536" s="75" t="e">
        <f t="shared" si="236"/>
        <v>#N/A</v>
      </c>
      <c r="X1536" s="75" t="e">
        <f t="shared" si="239"/>
        <v>#N/A</v>
      </c>
      <c r="Y1536" s="75" t="e">
        <f t="shared" si="237"/>
        <v>#N/A</v>
      </c>
    </row>
    <row r="1537" spans="2:25" ht="12.75" x14ac:dyDescent="0.2">
      <c r="B1537" s="72" t="str">
        <f t="shared" si="233"/>
        <v/>
      </c>
      <c r="C1537" s="58"/>
      <c r="D1537" s="67"/>
      <c r="E1537" s="71" t="str">
        <f t="shared" si="234"/>
        <v/>
      </c>
      <c r="F1537" s="71" t="str">
        <f t="shared" si="240"/>
        <v/>
      </c>
      <c r="G1537" s="72" t="str">
        <f t="shared" si="238"/>
        <v/>
      </c>
      <c r="H1537" s="68" t="str">
        <f t="shared" si="235"/>
        <v/>
      </c>
      <c r="I1537" s="69" t="str">
        <f t="shared" si="231"/>
        <v/>
      </c>
      <c r="J1537" s="70" t="str">
        <f t="shared" si="232"/>
        <v/>
      </c>
      <c r="W1537" s="75" t="e">
        <f t="shared" si="236"/>
        <v>#N/A</v>
      </c>
      <c r="X1537" s="75" t="e">
        <f t="shared" si="239"/>
        <v>#N/A</v>
      </c>
      <c r="Y1537" s="75" t="e">
        <f t="shared" si="237"/>
        <v>#N/A</v>
      </c>
    </row>
    <row r="1538" spans="2:25" ht="12.75" x14ac:dyDescent="0.2">
      <c r="B1538" s="72" t="str">
        <f t="shared" si="233"/>
        <v/>
      </c>
      <c r="C1538" s="58"/>
      <c r="D1538" s="67"/>
      <c r="E1538" s="71" t="str">
        <f t="shared" si="234"/>
        <v/>
      </c>
      <c r="F1538" s="71" t="str">
        <f t="shared" si="240"/>
        <v/>
      </c>
      <c r="G1538" s="72" t="str">
        <f t="shared" si="238"/>
        <v/>
      </c>
      <c r="H1538" s="68" t="str">
        <f t="shared" si="235"/>
        <v/>
      </c>
      <c r="I1538" s="69" t="str">
        <f t="shared" si="231"/>
        <v/>
      </c>
      <c r="J1538" s="70" t="str">
        <f t="shared" si="232"/>
        <v/>
      </c>
      <c r="W1538" s="75" t="e">
        <f t="shared" si="236"/>
        <v>#N/A</v>
      </c>
      <c r="X1538" s="75" t="e">
        <f t="shared" si="239"/>
        <v>#N/A</v>
      </c>
      <c r="Y1538" s="75" t="e">
        <f t="shared" si="237"/>
        <v>#N/A</v>
      </c>
    </row>
    <row r="1539" spans="2:25" ht="12.75" x14ac:dyDescent="0.2">
      <c r="B1539" s="72" t="str">
        <f t="shared" si="233"/>
        <v/>
      </c>
      <c r="C1539" s="58"/>
      <c r="D1539" s="67"/>
      <c r="E1539" s="71" t="str">
        <f t="shared" si="234"/>
        <v/>
      </c>
      <c r="F1539" s="71" t="str">
        <f t="shared" si="240"/>
        <v/>
      </c>
      <c r="G1539" s="72" t="str">
        <f t="shared" si="238"/>
        <v/>
      </c>
      <c r="H1539" s="68" t="str">
        <f t="shared" si="235"/>
        <v/>
      </c>
      <c r="I1539" s="69" t="str">
        <f t="shared" ref="I1539:I1602" si="241">IF(ISBLANK(D1539)=FALSE,ABS(E1539-$S$15),"")</f>
        <v/>
      </c>
      <c r="J1539" s="70" t="str">
        <f t="shared" ref="J1539:J1602" si="242">IF(ISBLANK(D1539)=FALSE,IF((I1539/$S$16)&gt;4.5,"X",""),"")</f>
        <v/>
      </c>
      <c r="W1539" s="75" t="e">
        <f t="shared" si="236"/>
        <v>#N/A</v>
      </c>
      <c r="X1539" s="75" t="e">
        <f t="shared" si="239"/>
        <v>#N/A</v>
      </c>
      <c r="Y1539" s="75" t="e">
        <f t="shared" si="237"/>
        <v>#N/A</v>
      </c>
    </row>
    <row r="1540" spans="2:25" ht="12.75" x14ac:dyDescent="0.2">
      <c r="B1540" s="72" t="str">
        <f t="shared" ref="B1540:B1603" si="243">IF(ISBLANK(D1540)=FALSE,ABS(G1540-H1540),"")</f>
        <v/>
      </c>
      <c r="C1540" s="58"/>
      <c r="D1540" s="67"/>
      <c r="E1540" s="71" t="str">
        <f t="shared" ref="E1540:E1603" si="244">IF(ISBLANK(D1540)=FALSE,IF($O$20=1,(D1540),IF($O$20=2,LN(D1540),IF($O$20=3,SQRT(D1540),-1/D1540))),"")</f>
        <v/>
      </c>
      <c r="F1540" s="71" t="str">
        <f t="shared" si="240"/>
        <v/>
      </c>
      <c r="G1540" s="72" t="str">
        <f t="shared" si="238"/>
        <v/>
      </c>
      <c r="H1540" s="68" t="str">
        <f t="shared" ref="H1540:H1603" si="245">IF(ISBLANK(D1540)=FALSE,NORMSDIST(F1540),"")</f>
        <v/>
      </c>
      <c r="I1540" s="69" t="str">
        <f t="shared" si="241"/>
        <v/>
      </c>
      <c r="J1540" s="70" t="str">
        <f t="shared" si="242"/>
        <v/>
      </c>
      <c r="W1540" s="75" t="e">
        <f t="shared" ref="W1540:W1603" si="246">IF(ISBLANK(D1540)=FALSE,IF($O$20=1,(D1540),IF($O$20=2,LN(D1540),IF($O$20=3,SQRT(D1540),-1/D1540))),NA())</f>
        <v>#N/A</v>
      </c>
      <c r="X1540" s="75" t="e">
        <f t="shared" si="239"/>
        <v>#N/A</v>
      </c>
      <c r="Y1540" s="75" t="e">
        <f t="shared" ref="Y1540:Y1603" si="247">IF(ISBLANK(D1540)=FALSE,_xlfn.NORM.S.DIST(F1540,TRUE),NA())</f>
        <v>#N/A</v>
      </c>
    </row>
    <row r="1541" spans="2:25" ht="12.75" x14ac:dyDescent="0.2">
      <c r="B1541" s="72" t="str">
        <f t="shared" si="243"/>
        <v/>
      </c>
      <c r="C1541" s="58"/>
      <c r="D1541" s="67"/>
      <c r="E1541" s="71" t="str">
        <f t="shared" si="244"/>
        <v/>
      </c>
      <c r="F1541" s="71" t="str">
        <f t="shared" si="240"/>
        <v/>
      </c>
      <c r="G1541" s="72" t="str">
        <f t="shared" ref="G1541:G1604" si="248">IF(ISBLANK(D1541)=FALSE,G1540+1/$M$6,"")</f>
        <v/>
      </c>
      <c r="H1541" s="68" t="str">
        <f t="shared" si="245"/>
        <v/>
      </c>
      <c r="I1541" s="69" t="str">
        <f t="shared" si="241"/>
        <v/>
      </c>
      <c r="J1541" s="70" t="str">
        <f t="shared" si="242"/>
        <v/>
      </c>
      <c r="W1541" s="75" t="e">
        <f t="shared" si="246"/>
        <v>#N/A</v>
      </c>
      <c r="X1541" s="75" t="e">
        <f t="shared" ref="X1541:X1604" si="249">IF(ISBLANK(D1541)=FALSE,X1540+1/$M$6,NA())</f>
        <v>#N/A</v>
      </c>
      <c r="Y1541" s="75" t="e">
        <f t="shared" si="247"/>
        <v>#N/A</v>
      </c>
    </row>
    <row r="1542" spans="2:25" ht="12.75" x14ac:dyDescent="0.2">
      <c r="B1542" s="72" t="str">
        <f t="shared" si="243"/>
        <v/>
      </c>
      <c r="C1542" s="58"/>
      <c r="D1542" s="67"/>
      <c r="E1542" s="71" t="str">
        <f t="shared" si="244"/>
        <v/>
      </c>
      <c r="F1542" s="71" t="str">
        <f t="shared" si="240"/>
        <v/>
      </c>
      <c r="G1542" s="72" t="str">
        <f t="shared" si="248"/>
        <v/>
      </c>
      <c r="H1542" s="68" t="str">
        <f t="shared" si="245"/>
        <v/>
      </c>
      <c r="I1542" s="69" t="str">
        <f t="shared" si="241"/>
        <v/>
      </c>
      <c r="J1542" s="70" t="str">
        <f t="shared" si="242"/>
        <v/>
      </c>
      <c r="W1542" s="75" t="e">
        <f t="shared" si="246"/>
        <v>#N/A</v>
      </c>
      <c r="X1542" s="75" t="e">
        <f t="shared" si="249"/>
        <v>#N/A</v>
      </c>
      <c r="Y1542" s="75" t="e">
        <f t="shared" si="247"/>
        <v>#N/A</v>
      </c>
    </row>
    <row r="1543" spans="2:25" ht="12.75" x14ac:dyDescent="0.2">
      <c r="B1543" s="72" t="str">
        <f t="shared" si="243"/>
        <v/>
      </c>
      <c r="C1543" s="58"/>
      <c r="D1543" s="67"/>
      <c r="E1543" s="71" t="str">
        <f t="shared" si="244"/>
        <v/>
      </c>
      <c r="F1543" s="71" t="str">
        <f t="shared" si="240"/>
        <v/>
      </c>
      <c r="G1543" s="72" t="str">
        <f t="shared" si="248"/>
        <v/>
      </c>
      <c r="H1543" s="68" t="str">
        <f t="shared" si="245"/>
        <v/>
      </c>
      <c r="I1543" s="69" t="str">
        <f t="shared" si="241"/>
        <v/>
      </c>
      <c r="J1543" s="70" t="str">
        <f t="shared" si="242"/>
        <v/>
      </c>
      <c r="W1543" s="75" t="e">
        <f t="shared" si="246"/>
        <v>#N/A</v>
      </c>
      <c r="X1543" s="75" t="e">
        <f t="shared" si="249"/>
        <v>#N/A</v>
      </c>
      <c r="Y1543" s="75" t="e">
        <f t="shared" si="247"/>
        <v>#N/A</v>
      </c>
    </row>
    <row r="1544" spans="2:25" ht="12.75" x14ac:dyDescent="0.2">
      <c r="B1544" s="72" t="str">
        <f t="shared" si="243"/>
        <v/>
      </c>
      <c r="C1544" s="58"/>
      <c r="D1544" s="67"/>
      <c r="E1544" s="71" t="str">
        <f t="shared" si="244"/>
        <v/>
      </c>
      <c r="F1544" s="71" t="str">
        <f t="shared" si="240"/>
        <v/>
      </c>
      <c r="G1544" s="72" t="str">
        <f t="shared" si="248"/>
        <v/>
      </c>
      <c r="H1544" s="68" t="str">
        <f t="shared" si="245"/>
        <v/>
      </c>
      <c r="I1544" s="69" t="str">
        <f t="shared" si="241"/>
        <v/>
      </c>
      <c r="J1544" s="70" t="str">
        <f t="shared" si="242"/>
        <v/>
      </c>
      <c r="W1544" s="75" t="e">
        <f t="shared" si="246"/>
        <v>#N/A</v>
      </c>
      <c r="X1544" s="75" t="e">
        <f t="shared" si="249"/>
        <v>#N/A</v>
      </c>
      <c r="Y1544" s="75" t="e">
        <f t="shared" si="247"/>
        <v>#N/A</v>
      </c>
    </row>
    <row r="1545" spans="2:25" ht="12.75" x14ac:dyDescent="0.2">
      <c r="B1545" s="72" t="str">
        <f t="shared" si="243"/>
        <v/>
      </c>
      <c r="C1545" s="58"/>
      <c r="D1545" s="67"/>
      <c r="E1545" s="71" t="str">
        <f t="shared" si="244"/>
        <v/>
      </c>
      <c r="F1545" s="71" t="str">
        <f t="shared" si="240"/>
        <v/>
      </c>
      <c r="G1545" s="72" t="str">
        <f t="shared" si="248"/>
        <v/>
      </c>
      <c r="H1545" s="68" t="str">
        <f t="shared" si="245"/>
        <v/>
      </c>
      <c r="I1545" s="69" t="str">
        <f t="shared" si="241"/>
        <v/>
      </c>
      <c r="J1545" s="70" t="str">
        <f t="shared" si="242"/>
        <v/>
      </c>
      <c r="W1545" s="75" t="e">
        <f t="shared" si="246"/>
        <v>#N/A</v>
      </c>
      <c r="X1545" s="75" t="e">
        <f t="shared" si="249"/>
        <v>#N/A</v>
      </c>
      <c r="Y1545" s="75" t="e">
        <f t="shared" si="247"/>
        <v>#N/A</v>
      </c>
    </row>
    <row r="1546" spans="2:25" ht="12.75" x14ac:dyDescent="0.2">
      <c r="B1546" s="72" t="str">
        <f t="shared" si="243"/>
        <v/>
      </c>
      <c r="C1546" s="58"/>
      <c r="D1546" s="67"/>
      <c r="E1546" s="71" t="str">
        <f t="shared" si="244"/>
        <v/>
      </c>
      <c r="F1546" s="71" t="str">
        <f t="shared" si="240"/>
        <v/>
      </c>
      <c r="G1546" s="72" t="str">
        <f t="shared" si="248"/>
        <v/>
      </c>
      <c r="H1546" s="68" t="str">
        <f t="shared" si="245"/>
        <v/>
      </c>
      <c r="I1546" s="69" t="str">
        <f t="shared" si="241"/>
        <v/>
      </c>
      <c r="J1546" s="70" t="str">
        <f t="shared" si="242"/>
        <v/>
      </c>
      <c r="W1546" s="75" t="e">
        <f t="shared" si="246"/>
        <v>#N/A</v>
      </c>
      <c r="X1546" s="75" t="e">
        <f t="shared" si="249"/>
        <v>#N/A</v>
      </c>
      <c r="Y1546" s="75" t="e">
        <f t="shared" si="247"/>
        <v>#N/A</v>
      </c>
    </row>
    <row r="1547" spans="2:25" ht="12.75" x14ac:dyDescent="0.2">
      <c r="B1547" s="72" t="str">
        <f t="shared" si="243"/>
        <v/>
      </c>
      <c r="C1547" s="58"/>
      <c r="D1547" s="67"/>
      <c r="E1547" s="71" t="str">
        <f t="shared" si="244"/>
        <v/>
      </c>
      <c r="F1547" s="71" t="str">
        <f t="shared" si="240"/>
        <v/>
      </c>
      <c r="G1547" s="72" t="str">
        <f t="shared" si="248"/>
        <v/>
      </c>
      <c r="H1547" s="68" t="str">
        <f t="shared" si="245"/>
        <v/>
      </c>
      <c r="I1547" s="69" t="str">
        <f t="shared" si="241"/>
        <v/>
      </c>
      <c r="J1547" s="70" t="str">
        <f t="shared" si="242"/>
        <v/>
      </c>
      <c r="W1547" s="75" t="e">
        <f t="shared" si="246"/>
        <v>#N/A</v>
      </c>
      <c r="X1547" s="75" t="e">
        <f t="shared" si="249"/>
        <v>#N/A</v>
      </c>
      <c r="Y1547" s="75" t="e">
        <f t="shared" si="247"/>
        <v>#N/A</v>
      </c>
    </row>
    <row r="1548" spans="2:25" ht="12.75" x14ac:dyDescent="0.2">
      <c r="B1548" s="72" t="str">
        <f t="shared" si="243"/>
        <v/>
      </c>
      <c r="C1548" s="58"/>
      <c r="D1548" s="67"/>
      <c r="E1548" s="71" t="str">
        <f t="shared" si="244"/>
        <v/>
      </c>
      <c r="F1548" s="71" t="str">
        <f t="shared" si="240"/>
        <v/>
      </c>
      <c r="G1548" s="72" t="str">
        <f t="shared" si="248"/>
        <v/>
      </c>
      <c r="H1548" s="68" t="str">
        <f t="shared" si="245"/>
        <v/>
      </c>
      <c r="I1548" s="69" t="str">
        <f t="shared" si="241"/>
        <v/>
      </c>
      <c r="J1548" s="70" t="str">
        <f t="shared" si="242"/>
        <v/>
      </c>
      <c r="W1548" s="75" t="e">
        <f t="shared" si="246"/>
        <v>#N/A</v>
      </c>
      <c r="X1548" s="75" t="e">
        <f t="shared" si="249"/>
        <v>#N/A</v>
      </c>
      <c r="Y1548" s="75" t="e">
        <f t="shared" si="247"/>
        <v>#N/A</v>
      </c>
    </row>
    <row r="1549" spans="2:25" ht="12.75" x14ac:dyDescent="0.2">
      <c r="B1549" s="72" t="str">
        <f t="shared" si="243"/>
        <v/>
      </c>
      <c r="C1549" s="58"/>
      <c r="D1549" s="67"/>
      <c r="E1549" s="71" t="str">
        <f t="shared" si="244"/>
        <v/>
      </c>
      <c r="F1549" s="71" t="str">
        <f t="shared" si="240"/>
        <v/>
      </c>
      <c r="G1549" s="72" t="str">
        <f t="shared" si="248"/>
        <v/>
      </c>
      <c r="H1549" s="68" t="str">
        <f t="shared" si="245"/>
        <v/>
      </c>
      <c r="I1549" s="69" t="str">
        <f t="shared" si="241"/>
        <v/>
      </c>
      <c r="J1549" s="70" t="str">
        <f t="shared" si="242"/>
        <v/>
      </c>
      <c r="W1549" s="75" t="e">
        <f t="shared" si="246"/>
        <v>#N/A</v>
      </c>
      <c r="X1549" s="75" t="e">
        <f t="shared" si="249"/>
        <v>#N/A</v>
      </c>
      <c r="Y1549" s="75" t="e">
        <f t="shared" si="247"/>
        <v>#N/A</v>
      </c>
    </row>
    <row r="1550" spans="2:25" ht="12.75" x14ac:dyDescent="0.2">
      <c r="B1550" s="72" t="str">
        <f t="shared" si="243"/>
        <v/>
      </c>
      <c r="C1550" s="58"/>
      <c r="D1550" s="67"/>
      <c r="E1550" s="71" t="str">
        <f t="shared" si="244"/>
        <v/>
      </c>
      <c r="F1550" s="71" t="str">
        <f t="shared" ref="F1550:F1613" si="250">IF(D1550,STANDARDIZE(E1550,$M$11,$M$12),"")</f>
        <v/>
      </c>
      <c r="G1550" s="72" t="str">
        <f t="shared" si="248"/>
        <v/>
      </c>
      <c r="H1550" s="68" t="str">
        <f t="shared" si="245"/>
        <v/>
      </c>
      <c r="I1550" s="69" t="str">
        <f t="shared" si="241"/>
        <v/>
      </c>
      <c r="J1550" s="70" t="str">
        <f t="shared" si="242"/>
        <v/>
      </c>
      <c r="W1550" s="75" t="e">
        <f t="shared" si="246"/>
        <v>#N/A</v>
      </c>
      <c r="X1550" s="75" t="e">
        <f t="shared" si="249"/>
        <v>#N/A</v>
      </c>
      <c r="Y1550" s="75" t="e">
        <f t="shared" si="247"/>
        <v>#N/A</v>
      </c>
    </row>
    <row r="1551" spans="2:25" ht="12.75" x14ac:dyDescent="0.2">
      <c r="B1551" s="72" t="str">
        <f t="shared" si="243"/>
        <v/>
      </c>
      <c r="C1551" s="58"/>
      <c r="D1551" s="67"/>
      <c r="E1551" s="71" t="str">
        <f t="shared" si="244"/>
        <v/>
      </c>
      <c r="F1551" s="71" t="str">
        <f t="shared" si="250"/>
        <v/>
      </c>
      <c r="G1551" s="72" t="str">
        <f t="shared" si="248"/>
        <v/>
      </c>
      <c r="H1551" s="68" t="str">
        <f t="shared" si="245"/>
        <v/>
      </c>
      <c r="I1551" s="69" t="str">
        <f t="shared" si="241"/>
        <v/>
      </c>
      <c r="J1551" s="70" t="str">
        <f t="shared" si="242"/>
        <v/>
      </c>
      <c r="W1551" s="75" t="e">
        <f t="shared" si="246"/>
        <v>#N/A</v>
      </c>
      <c r="X1551" s="75" t="e">
        <f t="shared" si="249"/>
        <v>#N/A</v>
      </c>
      <c r="Y1551" s="75" t="e">
        <f t="shared" si="247"/>
        <v>#N/A</v>
      </c>
    </row>
    <row r="1552" spans="2:25" ht="12.75" x14ac:dyDescent="0.2">
      <c r="B1552" s="72" t="str">
        <f t="shared" si="243"/>
        <v/>
      </c>
      <c r="C1552" s="58"/>
      <c r="D1552" s="67"/>
      <c r="E1552" s="71" t="str">
        <f t="shared" si="244"/>
        <v/>
      </c>
      <c r="F1552" s="71" t="str">
        <f t="shared" si="250"/>
        <v/>
      </c>
      <c r="G1552" s="72" t="str">
        <f t="shared" si="248"/>
        <v/>
      </c>
      <c r="H1552" s="68" t="str">
        <f t="shared" si="245"/>
        <v/>
      </c>
      <c r="I1552" s="69" t="str">
        <f t="shared" si="241"/>
        <v/>
      </c>
      <c r="J1552" s="70" t="str">
        <f t="shared" si="242"/>
        <v/>
      </c>
      <c r="W1552" s="75" t="e">
        <f t="shared" si="246"/>
        <v>#N/A</v>
      </c>
      <c r="X1552" s="75" t="e">
        <f t="shared" si="249"/>
        <v>#N/A</v>
      </c>
      <c r="Y1552" s="75" t="e">
        <f t="shared" si="247"/>
        <v>#N/A</v>
      </c>
    </row>
    <row r="1553" spans="2:25" ht="12.75" x14ac:dyDescent="0.2">
      <c r="B1553" s="72" t="str">
        <f t="shared" si="243"/>
        <v/>
      </c>
      <c r="C1553" s="58"/>
      <c r="D1553" s="67"/>
      <c r="E1553" s="71" t="str">
        <f t="shared" si="244"/>
        <v/>
      </c>
      <c r="F1553" s="71" t="str">
        <f t="shared" si="250"/>
        <v/>
      </c>
      <c r="G1553" s="72" t="str">
        <f t="shared" si="248"/>
        <v/>
      </c>
      <c r="H1553" s="68" t="str">
        <f t="shared" si="245"/>
        <v/>
      </c>
      <c r="I1553" s="69" t="str">
        <f t="shared" si="241"/>
        <v/>
      </c>
      <c r="J1553" s="70" t="str">
        <f t="shared" si="242"/>
        <v/>
      </c>
      <c r="W1553" s="75" t="e">
        <f t="shared" si="246"/>
        <v>#N/A</v>
      </c>
      <c r="X1553" s="75" t="e">
        <f t="shared" si="249"/>
        <v>#N/A</v>
      </c>
      <c r="Y1553" s="75" t="e">
        <f t="shared" si="247"/>
        <v>#N/A</v>
      </c>
    </row>
    <row r="1554" spans="2:25" ht="12.75" x14ac:dyDescent="0.2">
      <c r="B1554" s="72" t="str">
        <f t="shared" si="243"/>
        <v/>
      </c>
      <c r="C1554" s="58"/>
      <c r="D1554" s="67"/>
      <c r="E1554" s="71" t="str">
        <f t="shared" si="244"/>
        <v/>
      </c>
      <c r="F1554" s="71" t="str">
        <f t="shared" si="250"/>
        <v/>
      </c>
      <c r="G1554" s="72" t="str">
        <f t="shared" si="248"/>
        <v/>
      </c>
      <c r="H1554" s="68" t="str">
        <f t="shared" si="245"/>
        <v/>
      </c>
      <c r="I1554" s="69" t="str">
        <f t="shared" si="241"/>
        <v/>
      </c>
      <c r="J1554" s="70" t="str">
        <f t="shared" si="242"/>
        <v/>
      </c>
      <c r="W1554" s="75" t="e">
        <f t="shared" si="246"/>
        <v>#N/A</v>
      </c>
      <c r="X1554" s="75" t="e">
        <f t="shared" si="249"/>
        <v>#N/A</v>
      </c>
      <c r="Y1554" s="75" t="e">
        <f t="shared" si="247"/>
        <v>#N/A</v>
      </c>
    </row>
    <row r="1555" spans="2:25" ht="12.75" x14ac:dyDescent="0.2">
      <c r="B1555" s="72" t="str">
        <f t="shared" si="243"/>
        <v/>
      </c>
      <c r="C1555" s="58"/>
      <c r="D1555" s="67"/>
      <c r="E1555" s="71" t="str">
        <f t="shared" si="244"/>
        <v/>
      </c>
      <c r="F1555" s="71" t="str">
        <f t="shared" si="250"/>
        <v/>
      </c>
      <c r="G1555" s="72" t="str">
        <f t="shared" si="248"/>
        <v/>
      </c>
      <c r="H1555" s="68" t="str">
        <f t="shared" si="245"/>
        <v/>
      </c>
      <c r="I1555" s="69" t="str">
        <f t="shared" si="241"/>
        <v/>
      </c>
      <c r="J1555" s="70" t="str">
        <f t="shared" si="242"/>
        <v/>
      </c>
      <c r="W1555" s="75" t="e">
        <f t="shared" si="246"/>
        <v>#N/A</v>
      </c>
      <c r="X1555" s="75" t="e">
        <f t="shared" si="249"/>
        <v>#N/A</v>
      </c>
      <c r="Y1555" s="75" t="e">
        <f t="shared" si="247"/>
        <v>#N/A</v>
      </c>
    </row>
    <row r="1556" spans="2:25" ht="12.75" x14ac:dyDescent="0.2">
      <c r="B1556" s="72" t="str">
        <f t="shared" si="243"/>
        <v/>
      </c>
      <c r="C1556" s="58"/>
      <c r="D1556" s="67"/>
      <c r="E1556" s="71" t="str">
        <f t="shared" si="244"/>
        <v/>
      </c>
      <c r="F1556" s="71" t="str">
        <f t="shared" si="250"/>
        <v/>
      </c>
      <c r="G1556" s="72" t="str">
        <f t="shared" si="248"/>
        <v/>
      </c>
      <c r="H1556" s="68" t="str">
        <f t="shared" si="245"/>
        <v/>
      </c>
      <c r="I1556" s="69" t="str">
        <f t="shared" si="241"/>
        <v/>
      </c>
      <c r="J1556" s="70" t="str">
        <f t="shared" si="242"/>
        <v/>
      </c>
      <c r="W1556" s="75" t="e">
        <f t="shared" si="246"/>
        <v>#N/A</v>
      </c>
      <c r="X1556" s="75" t="e">
        <f t="shared" si="249"/>
        <v>#N/A</v>
      </c>
      <c r="Y1556" s="75" t="e">
        <f t="shared" si="247"/>
        <v>#N/A</v>
      </c>
    </row>
    <row r="1557" spans="2:25" ht="12.75" x14ac:dyDescent="0.2">
      <c r="B1557" s="72" t="str">
        <f t="shared" si="243"/>
        <v/>
      </c>
      <c r="C1557" s="58"/>
      <c r="D1557" s="67"/>
      <c r="E1557" s="71" t="str">
        <f t="shared" si="244"/>
        <v/>
      </c>
      <c r="F1557" s="71" t="str">
        <f t="shared" si="250"/>
        <v/>
      </c>
      <c r="G1557" s="72" t="str">
        <f t="shared" si="248"/>
        <v/>
      </c>
      <c r="H1557" s="68" t="str">
        <f t="shared" si="245"/>
        <v/>
      </c>
      <c r="I1557" s="69" t="str">
        <f t="shared" si="241"/>
        <v/>
      </c>
      <c r="J1557" s="70" t="str">
        <f t="shared" si="242"/>
        <v/>
      </c>
      <c r="W1557" s="75" t="e">
        <f t="shared" si="246"/>
        <v>#N/A</v>
      </c>
      <c r="X1557" s="75" t="e">
        <f t="shared" si="249"/>
        <v>#N/A</v>
      </c>
      <c r="Y1557" s="75" t="e">
        <f t="shared" si="247"/>
        <v>#N/A</v>
      </c>
    </row>
    <row r="1558" spans="2:25" ht="12.75" x14ac:dyDescent="0.2">
      <c r="B1558" s="72" t="str">
        <f t="shared" si="243"/>
        <v/>
      </c>
      <c r="C1558" s="58"/>
      <c r="D1558" s="67"/>
      <c r="E1558" s="71" t="str">
        <f t="shared" si="244"/>
        <v/>
      </c>
      <c r="F1558" s="71" t="str">
        <f t="shared" si="250"/>
        <v/>
      </c>
      <c r="G1558" s="72" t="str">
        <f t="shared" si="248"/>
        <v/>
      </c>
      <c r="H1558" s="68" t="str">
        <f t="shared" si="245"/>
        <v/>
      </c>
      <c r="I1558" s="69" t="str">
        <f t="shared" si="241"/>
        <v/>
      </c>
      <c r="J1558" s="70" t="str">
        <f t="shared" si="242"/>
        <v/>
      </c>
      <c r="W1558" s="75" t="e">
        <f t="shared" si="246"/>
        <v>#N/A</v>
      </c>
      <c r="X1558" s="75" t="e">
        <f t="shared" si="249"/>
        <v>#N/A</v>
      </c>
      <c r="Y1558" s="75" t="e">
        <f t="shared" si="247"/>
        <v>#N/A</v>
      </c>
    </row>
    <row r="1559" spans="2:25" ht="12.75" x14ac:dyDescent="0.2">
      <c r="B1559" s="72" t="str">
        <f t="shared" si="243"/>
        <v/>
      </c>
      <c r="C1559" s="58"/>
      <c r="D1559" s="67"/>
      <c r="E1559" s="71" t="str">
        <f t="shared" si="244"/>
        <v/>
      </c>
      <c r="F1559" s="71" t="str">
        <f t="shared" si="250"/>
        <v/>
      </c>
      <c r="G1559" s="72" t="str">
        <f t="shared" si="248"/>
        <v/>
      </c>
      <c r="H1559" s="68" t="str">
        <f t="shared" si="245"/>
        <v/>
      </c>
      <c r="I1559" s="69" t="str">
        <f t="shared" si="241"/>
        <v/>
      </c>
      <c r="J1559" s="70" t="str">
        <f t="shared" si="242"/>
        <v/>
      </c>
      <c r="W1559" s="75" t="e">
        <f t="shared" si="246"/>
        <v>#N/A</v>
      </c>
      <c r="X1559" s="75" t="e">
        <f t="shared" si="249"/>
        <v>#N/A</v>
      </c>
      <c r="Y1559" s="75" t="e">
        <f t="shared" si="247"/>
        <v>#N/A</v>
      </c>
    </row>
    <row r="1560" spans="2:25" ht="12.75" x14ac:dyDescent="0.2">
      <c r="B1560" s="72" t="str">
        <f t="shared" si="243"/>
        <v/>
      </c>
      <c r="C1560" s="58"/>
      <c r="D1560" s="67"/>
      <c r="E1560" s="71" t="str">
        <f t="shared" si="244"/>
        <v/>
      </c>
      <c r="F1560" s="71" t="str">
        <f t="shared" si="250"/>
        <v/>
      </c>
      <c r="G1560" s="72" t="str">
        <f t="shared" si="248"/>
        <v/>
      </c>
      <c r="H1560" s="68" t="str">
        <f t="shared" si="245"/>
        <v/>
      </c>
      <c r="I1560" s="69" t="str">
        <f t="shared" si="241"/>
        <v/>
      </c>
      <c r="J1560" s="70" t="str">
        <f t="shared" si="242"/>
        <v/>
      </c>
      <c r="W1560" s="75" t="e">
        <f t="shared" si="246"/>
        <v>#N/A</v>
      </c>
      <c r="X1560" s="75" t="e">
        <f t="shared" si="249"/>
        <v>#N/A</v>
      </c>
      <c r="Y1560" s="75" t="e">
        <f t="shared" si="247"/>
        <v>#N/A</v>
      </c>
    </row>
    <row r="1561" spans="2:25" ht="12.75" x14ac:dyDescent="0.2">
      <c r="B1561" s="72" t="str">
        <f t="shared" si="243"/>
        <v/>
      </c>
      <c r="C1561" s="58"/>
      <c r="D1561" s="67"/>
      <c r="E1561" s="71" t="str">
        <f t="shared" si="244"/>
        <v/>
      </c>
      <c r="F1561" s="71" t="str">
        <f t="shared" si="250"/>
        <v/>
      </c>
      <c r="G1561" s="72" t="str">
        <f t="shared" si="248"/>
        <v/>
      </c>
      <c r="H1561" s="68" t="str">
        <f t="shared" si="245"/>
        <v/>
      </c>
      <c r="I1561" s="69" t="str">
        <f t="shared" si="241"/>
        <v/>
      </c>
      <c r="J1561" s="70" t="str">
        <f t="shared" si="242"/>
        <v/>
      </c>
      <c r="W1561" s="75" t="e">
        <f t="shared" si="246"/>
        <v>#N/A</v>
      </c>
      <c r="X1561" s="75" t="e">
        <f t="shared" si="249"/>
        <v>#N/A</v>
      </c>
      <c r="Y1561" s="75" t="e">
        <f t="shared" si="247"/>
        <v>#N/A</v>
      </c>
    </row>
    <row r="1562" spans="2:25" ht="12.75" x14ac:dyDescent="0.2">
      <c r="B1562" s="72" t="str">
        <f t="shared" si="243"/>
        <v/>
      </c>
      <c r="C1562" s="58"/>
      <c r="D1562" s="67"/>
      <c r="E1562" s="71" t="str">
        <f t="shared" si="244"/>
        <v/>
      </c>
      <c r="F1562" s="71" t="str">
        <f t="shared" si="250"/>
        <v/>
      </c>
      <c r="G1562" s="72" t="str">
        <f t="shared" si="248"/>
        <v/>
      </c>
      <c r="H1562" s="68" t="str">
        <f t="shared" si="245"/>
        <v/>
      </c>
      <c r="I1562" s="69" t="str">
        <f t="shared" si="241"/>
        <v/>
      </c>
      <c r="J1562" s="70" t="str">
        <f t="shared" si="242"/>
        <v/>
      </c>
      <c r="W1562" s="75" t="e">
        <f t="shared" si="246"/>
        <v>#N/A</v>
      </c>
      <c r="X1562" s="75" t="e">
        <f t="shared" si="249"/>
        <v>#N/A</v>
      </c>
      <c r="Y1562" s="75" t="e">
        <f t="shared" si="247"/>
        <v>#N/A</v>
      </c>
    </row>
    <row r="1563" spans="2:25" ht="12.75" x14ac:dyDescent="0.2">
      <c r="B1563" s="72" t="str">
        <f t="shared" si="243"/>
        <v/>
      </c>
      <c r="C1563" s="58"/>
      <c r="D1563" s="67"/>
      <c r="E1563" s="71" t="str">
        <f t="shared" si="244"/>
        <v/>
      </c>
      <c r="F1563" s="71" t="str">
        <f t="shared" si="250"/>
        <v/>
      </c>
      <c r="G1563" s="72" t="str">
        <f t="shared" si="248"/>
        <v/>
      </c>
      <c r="H1563" s="68" t="str">
        <f t="shared" si="245"/>
        <v/>
      </c>
      <c r="I1563" s="69" t="str">
        <f t="shared" si="241"/>
        <v/>
      </c>
      <c r="J1563" s="70" t="str">
        <f t="shared" si="242"/>
        <v/>
      </c>
      <c r="W1563" s="75" t="e">
        <f t="shared" si="246"/>
        <v>#N/A</v>
      </c>
      <c r="X1563" s="75" t="e">
        <f t="shared" si="249"/>
        <v>#N/A</v>
      </c>
      <c r="Y1563" s="75" t="e">
        <f t="shared" si="247"/>
        <v>#N/A</v>
      </c>
    </row>
    <row r="1564" spans="2:25" ht="12.75" x14ac:dyDescent="0.2">
      <c r="B1564" s="72" t="str">
        <f t="shared" si="243"/>
        <v/>
      </c>
      <c r="C1564" s="58"/>
      <c r="D1564" s="67"/>
      <c r="E1564" s="71" t="str">
        <f t="shared" si="244"/>
        <v/>
      </c>
      <c r="F1564" s="71" t="str">
        <f t="shared" si="250"/>
        <v/>
      </c>
      <c r="G1564" s="72" t="str">
        <f t="shared" si="248"/>
        <v/>
      </c>
      <c r="H1564" s="68" t="str">
        <f t="shared" si="245"/>
        <v/>
      </c>
      <c r="I1564" s="69" t="str">
        <f t="shared" si="241"/>
        <v/>
      </c>
      <c r="J1564" s="70" t="str">
        <f t="shared" si="242"/>
        <v/>
      </c>
      <c r="W1564" s="75" t="e">
        <f t="shared" si="246"/>
        <v>#N/A</v>
      </c>
      <c r="X1564" s="75" t="e">
        <f t="shared" si="249"/>
        <v>#N/A</v>
      </c>
      <c r="Y1564" s="75" t="e">
        <f t="shared" si="247"/>
        <v>#N/A</v>
      </c>
    </row>
    <row r="1565" spans="2:25" ht="12.75" x14ac:dyDescent="0.2">
      <c r="B1565" s="72" t="str">
        <f t="shared" si="243"/>
        <v/>
      </c>
      <c r="C1565" s="58"/>
      <c r="D1565" s="67"/>
      <c r="E1565" s="71" t="str">
        <f t="shared" si="244"/>
        <v/>
      </c>
      <c r="F1565" s="71" t="str">
        <f t="shared" si="250"/>
        <v/>
      </c>
      <c r="G1565" s="72" t="str">
        <f t="shared" si="248"/>
        <v/>
      </c>
      <c r="H1565" s="68" t="str">
        <f t="shared" si="245"/>
        <v/>
      </c>
      <c r="I1565" s="69" t="str">
        <f t="shared" si="241"/>
        <v/>
      </c>
      <c r="J1565" s="70" t="str">
        <f t="shared" si="242"/>
        <v/>
      </c>
      <c r="W1565" s="75" t="e">
        <f t="shared" si="246"/>
        <v>#N/A</v>
      </c>
      <c r="X1565" s="75" t="e">
        <f t="shared" si="249"/>
        <v>#N/A</v>
      </c>
      <c r="Y1565" s="75" t="e">
        <f t="shared" si="247"/>
        <v>#N/A</v>
      </c>
    </row>
    <row r="1566" spans="2:25" ht="12.75" x14ac:dyDescent="0.2">
      <c r="B1566" s="72" t="str">
        <f t="shared" si="243"/>
        <v/>
      </c>
      <c r="C1566" s="58"/>
      <c r="D1566" s="67"/>
      <c r="E1566" s="71" t="str">
        <f t="shared" si="244"/>
        <v/>
      </c>
      <c r="F1566" s="71" t="str">
        <f t="shared" si="250"/>
        <v/>
      </c>
      <c r="G1566" s="72" t="str">
        <f t="shared" si="248"/>
        <v/>
      </c>
      <c r="H1566" s="68" t="str">
        <f t="shared" si="245"/>
        <v/>
      </c>
      <c r="I1566" s="69" t="str">
        <f t="shared" si="241"/>
        <v/>
      </c>
      <c r="J1566" s="70" t="str">
        <f t="shared" si="242"/>
        <v/>
      </c>
      <c r="W1566" s="75" t="e">
        <f t="shared" si="246"/>
        <v>#N/A</v>
      </c>
      <c r="X1566" s="75" t="e">
        <f t="shared" si="249"/>
        <v>#N/A</v>
      </c>
      <c r="Y1566" s="75" t="e">
        <f t="shared" si="247"/>
        <v>#N/A</v>
      </c>
    </row>
    <row r="1567" spans="2:25" ht="12.75" x14ac:dyDescent="0.2">
      <c r="B1567" s="72" t="str">
        <f t="shared" si="243"/>
        <v/>
      </c>
      <c r="C1567" s="58"/>
      <c r="D1567" s="67"/>
      <c r="E1567" s="71" t="str">
        <f t="shared" si="244"/>
        <v/>
      </c>
      <c r="F1567" s="71" t="str">
        <f t="shared" si="250"/>
        <v/>
      </c>
      <c r="G1567" s="72" t="str">
        <f t="shared" si="248"/>
        <v/>
      </c>
      <c r="H1567" s="68" t="str">
        <f t="shared" si="245"/>
        <v/>
      </c>
      <c r="I1567" s="69" t="str">
        <f t="shared" si="241"/>
        <v/>
      </c>
      <c r="J1567" s="70" t="str">
        <f t="shared" si="242"/>
        <v/>
      </c>
      <c r="W1567" s="75" t="e">
        <f t="shared" si="246"/>
        <v>#N/A</v>
      </c>
      <c r="X1567" s="75" t="e">
        <f t="shared" si="249"/>
        <v>#N/A</v>
      </c>
      <c r="Y1567" s="75" t="e">
        <f t="shared" si="247"/>
        <v>#N/A</v>
      </c>
    </row>
    <row r="1568" spans="2:25" ht="12.75" x14ac:dyDescent="0.2">
      <c r="B1568" s="72" t="str">
        <f t="shared" si="243"/>
        <v/>
      </c>
      <c r="C1568" s="58"/>
      <c r="D1568" s="67"/>
      <c r="E1568" s="71" t="str">
        <f t="shared" si="244"/>
        <v/>
      </c>
      <c r="F1568" s="71" t="str">
        <f t="shared" si="250"/>
        <v/>
      </c>
      <c r="G1568" s="72" t="str">
        <f t="shared" si="248"/>
        <v/>
      </c>
      <c r="H1568" s="68" t="str">
        <f t="shared" si="245"/>
        <v/>
      </c>
      <c r="I1568" s="69" t="str">
        <f t="shared" si="241"/>
        <v/>
      </c>
      <c r="J1568" s="70" t="str">
        <f t="shared" si="242"/>
        <v/>
      </c>
      <c r="W1568" s="75" t="e">
        <f t="shared" si="246"/>
        <v>#N/A</v>
      </c>
      <c r="X1568" s="75" t="e">
        <f t="shared" si="249"/>
        <v>#N/A</v>
      </c>
      <c r="Y1568" s="75" t="e">
        <f t="shared" si="247"/>
        <v>#N/A</v>
      </c>
    </row>
    <row r="1569" spans="2:25" ht="12.75" x14ac:dyDescent="0.2">
      <c r="B1569" s="72" t="str">
        <f t="shared" si="243"/>
        <v/>
      </c>
      <c r="C1569" s="58"/>
      <c r="D1569" s="67"/>
      <c r="E1569" s="71" t="str">
        <f t="shared" si="244"/>
        <v/>
      </c>
      <c r="F1569" s="71" t="str">
        <f t="shared" si="250"/>
        <v/>
      </c>
      <c r="G1569" s="72" t="str">
        <f t="shared" si="248"/>
        <v/>
      </c>
      <c r="H1569" s="68" t="str">
        <f t="shared" si="245"/>
        <v/>
      </c>
      <c r="I1569" s="69" t="str">
        <f t="shared" si="241"/>
        <v/>
      </c>
      <c r="J1569" s="70" t="str">
        <f t="shared" si="242"/>
        <v/>
      </c>
      <c r="W1569" s="75" t="e">
        <f t="shared" si="246"/>
        <v>#N/A</v>
      </c>
      <c r="X1569" s="75" t="e">
        <f t="shared" si="249"/>
        <v>#N/A</v>
      </c>
      <c r="Y1569" s="75" t="e">
        <f t="shared" si="247"/>
        <v>#N/A</v>
      </c>
    </row>
    <row r="1570" spans="2:25" ht="12.75" x14ac:dyDescent="0.2">
      <c r="B1570" s="72" t="str">
        <f t="shared" si="243"/>
        <v/>
      </c>
      <c r="C1570" s="58"/>
      <c r="D1570" s="67"/>
      <c r="E1570" s="71" t="str">
        <f t="shared" si="244"/>
        <v/>
      </c>
      <c r="F1570" s="71" t="str">
        <f t="shared" si="250"/>
        <v/>
      </c>
      <c r="G1570" s="72" t="str">
        <f t="shared" si="248"/>
        <v/>
      </c>
      <c r="H1570" s="68" t="str">
        <f t="shared" si="245"/>
        <v/>
      </c>
      <c r="I1570" s="69" t="str">
        <f t="shared" si="241"/>
        <v/>
      </c>
      <c r="J1570" s="70" t="str">
        <f t="shared" si="242"/>
        <v/>
      </c>
      <c r="W1570" s="75" t="e">
        <f t="shared" si="246"/>
        <v>#N/A</v>
      </c>
      <c r="X1570" s="75" t="e">
        <f t="shared" si="249"/>
        <v>#N/A</v>
      </c>
      <c r="Y1570" s="75" t="e">
        <f t="shared" si="247"/>
        <v>#N/A</v>
      </c>
    </row>
    <row r="1571" spans="2:25" ht="12.75" x14ac:dyDescent="0.2">
      <c r="B1571" s="72" t="str">
        <f t="shared" si="243"/>
        <v/>
      </c>
      <c r="C1571" s="58"/>
      <c r="D1571" s="67"/>
      <c r="E1571" s="71" t="str">
        <f t="shared" si="244"/>
        <v/>
      </c>
      <c r="F1571" s="71" t="str">
        <f t="shared" si="250"/>
        <v/>
      </c>
      <c r="G1571" s="72" t="str">
        <f t="shared" si="248"/>
        <v/>
      </c>
      <c r="H1571" s="68" t="str">
        <f t="shared" si="245"/>
        <v/>
      </c>
      <c r="I1571" s="69" t="str">
        <f t="shared" si="241"/>
        <v/>
      </c>
      <c r="J1571" s="70" t="str">
        <f t="shared" si="242"/>
        <v/>
      </c>
      <c r="W1571" s="75" t="e">
        <f t="shared" si="246"/>
        <v>#N/A</v>
      </c>
      <c r="X1571" s="75" t="e">
        <f t="shared" si="249"/>
        <v>#N/A</v>
      </c>
      <c r="Y1571" s="75" t="e">
        <f t="shared" si="247"/>
        <v>#N/A</v>
      </c>
    </row>
    <row r="1572" spans="2:25" ht="12.75" x14ac:dyDescent="0.2">
      <c r="B1572" s="72" t="str">
        <f t="shared" si="243"/>
        <v/>
      </c>
      <c r="C1572" s="58"/>
      <c r="D1572" s="67"/>
      <c r="E1572" s="71" t="str">
        <f t="shared" si="244"/>
        <v/>
      </c>
      <c r="F1572" s="71" t="str">
        <f t="shared" si="250"/>
        <v/>
      </c>
      <c r="G1572" s="72" t="str">
        <f t="shared" si="248"/>
        <v/>
      </c>
      <c r="H1572" s="68" t="str">
        <f t="shared" si="245"/>
        <v/>
      </c>
      <c r="I1572" s="69" t="str">
        <f t="shared" si="241"/>
        <v/>
      </c>
      <c r="J1572" s="70" t="str">
        <f t="shared" si="242"/>
        <v/>
      </c>
      <c r="W1572" s="75" t="e">
        <f t="shared" si="246"/>
        <v>#N/A</v>
      </c>
      <c r="X1572" s="75" t="e">
        <f t="shared" si="249"/>
        <v>#N/A</v>
      </c>
      <c r="Y1572" s="75" t="e">
        <f t="shared" si="247"/>
        <v>#N/A</v>
      </c>
    </row>
    <row r="1573" spans="2:25" ht="12.75" x14ac:dyDescent="0.2">
      <c r="B1573" s="72" t="str">
        <f t="shared" si="243"/>
        <v/>
      </c>
      <c r="C1573" s="58"/>
      <c r="D1573" s="67"/>
      <c r="E1573" s="71" t="str">
        <f t="shared" si="244"/>
        <v/>
      </c>
      <c r="F1573" s="71" t="str">
        <f t="shared" si="250"/>
        <v/>
      </c>
      <c r="G1573" s="72" t="str">
        <f t="shared" si="248"/>
        <v/>
      </c>
      <c r="H1573" s="68" t="str">
        <f t="shared" si="245"/>
        <v/>
      </c>
      <c r="I1573" s="69" t="str">
        <f t="shared" si="241"/>
        <v/>
      </c>
      <c r="J1573" s="70" t="str">
        <f t="shared" si="242"/>
        <v/>
      </c>
      <c r="W1573" s="75" t="e">
        <f t="shared" si="246"/>
        <v>#N/A</v>
      </c>
      <c r="X1573" s="75" t="e">
        <f t="shared" si="249"/>
        <v>#N/A</v>
      </c>
      <c r="Y1573" s="75" t="e">
        <f t="shared" si="247"/>
        <v>#N/A</v>
      </c>
    </row>
    <row r="1574" spans="2:25" ht="12.75" x14ac:dyDescent="0.2">
      <c r="B1574" s="72" t="str">
        <f t="shared" si="243"/>
        <v/>
      </c>
      <c r="C1574" s="58"/>
      <c r="D1574" s="67"/>
      <c r="E1574" s="71" t="str">
        <f t="shared" si="244"/>
        <v/>
      </c>
      <c r="F1574" s="71" t="str">
        <f t="shared" si="250"/>
        <v/>
      </c>
      <c r="G1574" s="72" t="str">
        <f t="shared" si="248"/>
        <v/>
      </c>
      <c r="H1574" s="68" t="str">
        <f t="shared" si="245"/>
        <v/>
      </c>
      <c r="I1574" s="69" t="str">
        <f t="shared" si="241"/>
        <v/>
      </c>
      <c r="J1574" s="70" t="str">
        <f t="shared" si="242"/>
        <v/>
      </c>
      <c r="W1574" s="75" t="e">
        <f t="shared" si="246"/>
        <v>#N/A</v>
      </c>
      <c r="X1574" s="75" t="e">
        <f t="shared" si="249"/>
        <v>#N/A</v>
      </c>
      <c r="Y1574" s="75" t="e">
        <f t="shared" si="247"/>
        <v>#N/A</v>
      </c>
    </row>
    <row r="1575" spans="2:25" ht="12.75" x14ac:dyDescent="0.2">
      <c r="B1575" s="72" t="str">
        <f t="shared" si="243"/>
        <v/>
      </c>
      <c r="C1575" s="58"/>
      <c r="D1575" s="67"/>
      <c r="E1575" s="71" t="str">
        <f t="shared" si="244"/>
        <v/>
      </c>
      <c r="F1575" s="71" t="str">
        <f t="shared" si="250"/>
        <v/>
      </c>
      <c r="G1575" s="72" t="str">
        <f t="shared" si="248"/>
        <v/>
      </c>
      <c r="H1575" s="68" t="str">
        <f t="shared" si="245"/>
        <v/>
      </c>
      <c r="I1575" s="69" t="str">
        <f t="shared" si="241"/>
        <v/>
      </c>
      <c r="J1575" s="70" t="str">
        <f t="shared" si="242"/>
        <v/>
      </c>
      <c r="W1575" s="75" t="e">
        <f t="shared" si="246"/>
        <v>#N/A</v>
      </c>
      <c r="X1575" s="75" t="e">
        <f t="shared" si="249"/>
        <v>#N/A</v>
      </c>
      <c r="Y1575" s="75" t="e">
        <f t="shared" si="247"/>
        <v>#N/A</v>
      </c>
    </row>
    <row r="1576" spans="2:25" ht="12.75" x14ac:dyDescent="0.2">
      <c r="B1576" s="72" t="str">
        <f t="shared" si="243"/>
        <v/>
      </c>
      <c r="C1576" s="58"/>
      <c r="D1576" s="67"/>
      <c r="E1576" s="71" t="str">
        <f t="shared" si="244"/>
        <v/>
      </c>
      <c r="F1576" s="71" t="str">
        <f t="shared" si="250"/>
        <v/>
      </c>
      <c r="G1576" s="72" t="str">
        <f t="shared" si="248"/>
        <v/>
      </c>
      <c r="H1576" s="68" t="str">
        <f t="shared" si="245"/>
        <v/>
      </c>
      <c r="I1576" s="69" t="str">
        <f t="shared" si="241"/>
        <v/>
      </c>
      <c r="J1576" s="70" t="str">
        <f t="shared" si="242"/>
        <v/>
      </c>
      <c r="W1576" s="75" t="e">
        <f t="shared" si="246"/>
        <v>#N/A</v>
      </c>
      <c r="X1576" s="75" t="e">
        <f t="shared" si="249"/>
        <v>#N/A</v>
      </c>
      <c r="Y1576" s="75" t="e">
        <f t="shared" si="247"/>
        <v>#N/A</v>
      </c>
    </row>
    <row r="1577" spans="2:25" ht="12.75" x14ac:dyDescent="0.2">
      <c r="B1577" s="72" t="str">
        <f t="shared" si="243"/>
        <v/>
      </c>
      <c r="C1577" s="58"/>
      <c r="D1577" s="67"/>
      <c r="E1577" s="71" t="str">
        <f t="shared" si="244"/>
        <v/>
      </c>
      <c r="F1577" s="71" t="str">
        <f t="shared" si="250"/>
        <v/>
      </c>
      <c r="G1577" s="72" t="str">
        <f t="shared" si="248"/>
        <v/>
      </c>
      <c r="H1577" s="68" t="str">
        <f t="shared" si="245"/>
        <v/>
      </c>
      <c r="I1577" s="69" t="str">
        <f t="shared" si="241"/>
        <v/>
      </c>
      <c r="J1577" s="70" t="str">
        <f t="shared" si="242"/>
        <v/>
      </c>
      <c r="W1577" s="75" t="e">
        <f t="shared" si="246"/>
        <v>#N/A</v>
      </c>
      <c r="X1577" s="75" t="e">
        <f t="shared" si="249"/>
        <v>#N/A</v>
      </c>
      <c r="Y1577" s="75" t="e">
        <f t="shared" si="247"/>
        <v>#N/A</v>
      </c>
    </row>
    <row r="1578" spans="2:25" ht="12.75" x14ac:dyDescent="0.2">
      <c r="B1578" s="72" t="str">
        <f t="shared" si="243"/>
        <v/>
      </c>
      <c r="C1578" s="58"/>
      <c r="D1578" s="67"/>
      <c r="E1578" s="71" t="str">
        <f t="shared" si="244"/>
        <v/>
      </c>
      <c r="F1578" s="71" t="str">
        <f t="shared" si="250"/>
        <v/>
      </c>
      <c r="G1578" s="72" t="str">
        <f t="shared" si="248"/>
        <v/>
      </c>
      <c r="H1578" s="68" t="str">
        <f t="shared" si="245"/>
        <v/>
      </c>
      <c r="I1578" s="69" t="str">
        <f t="shared" si="241"/>
        <v/>
      </c>
      <c r="J1578" s="70" t="str">
        <f t="shared" si="242"/>
        <v/>
      </c>
      <c r="W1578" s="75" t="e">
        <f t="shared" si="246"/>
        <v>#N/A</v>
      </c>
      <c r="X1578" s="75" t="e">
        <f t="shared" si="249"/>
        <v>#N/A</v>
      </c>
      <c r="Y1578" s="75" t="e">
        <f t="shared" si="247"/>
        <v>#N/A</v>
      </c>
    </row>
    <row r="1579" spans="2:25" ht="12.75" x14ac:dyDescent="0.2">
      <c r="B1579" s="72" t="str">
        <f t="shared" si="243"/>
        <v/>
      </c>
      <c r="C1579" s="58"/>
      <c r="D1579" s="67"/>
      <c r="E1579" s="71" t="str">
        <f t="shared" si="244"/>
        <v/>
      </c>
      <c r="F1579" s="71" t="str">
        <f t="shared" si="250"/>
        <v/>
      </c>
      <c r="G1579" s="72" t="str">
        <f t="shared" si="248"/>
        <v/>
      </c>
      <c r="H1579" s="68" t="str">
        <f t="shared" si="245"/>
        <v/>
      </c>
      <c r="I1579" s="69" t="str">
        <f t="shared" si="241"/>
        <v/>
      </c>
      <c r="J1579" s="70" t="str">
        <f t="shared" si="242"/>
        <v/>
      </c>
      <c r="W1579" s="75" t="e">
        <f t="shared" si="246"/>
        <v>#N/A</v>
      </c>
      <c r="X1579" s="75" t="e">
        <f t="shared" si="249"/>
        <v>#N/A</v>
      </c>
      <c r="Y1579" s="75" t="e">
        <f t="shared" si="247"/>
        <v>#N/A</v>
      </c>
    </row>
    <row r="1580" spans="2:25" ht="12.75" x14ac:dyDescent="0.2">
      <c r="B1580" s="72" t="str">
        <f t="shared" si="243"/>
        <v/>
      </c>
      <c r="C1580" s="58"/>
      <c r="D1580" s="67"/>
      <c r="E1580" s="71" t="str">
        <f t="shared" si="244"/>
        <v/>
      </c>
      <c r="F1580" s="71" t="str">
        <f t="shared" si="250"/>
        <v/>
      </c>
      <c r="G1580" s="72" t="str">
        <f t="shared" si="248"/>
        <v/>
      </c>
      <c r="H1580" s="68" t="str">
        <f t="shared" si="245"/>
        <v/>
      </c>
      <c r="I1580" s="69" t="str">
        <f t="shared" si="241"/>
        <v/>
      </c>
      <c r="J1580" s="70" t="str">
        <f t="shared" si="242"/>
        <v/>
      </c>
      <c r="W1580" s="75" t="e">
        <f t="shared" si="246"/>
        <v>#N/A</v>
      </c>
      <c r="X1580" s="75" t="e">
        <f t="shared" si="249"/>
        <v>#N/A</v>
      </c>
      <c r="Y1580" s="75" t="e">
        <f t="shared" si="247"/>
        <v>#N/A</v>
      </c>
    </row>
    <row r="1581" spans="2:25" ht="12.75" x14ac:dyDescent="0.2">
      <c r="B1581" s="72" t="str">
        <f t="shared" si="243"/>
        <v/>
      </c>
      <c r="C1581" s="58"/>
      <c r="D1581" s="67"/>
      <c r="E1581" s="71" t="str">
        <f t="shared" si="244"/>
        <v/>
      </c>
      <c r="F1581" s="71" t="str">
        <f t="shared" si="250"/>
        <v/>
      </c>
      <c r="G1581" s="72" t="str">
        <f t="shared" si="248"/>
        <v/>
      </c>
      <c r="H1581" s="68" t="str">
        <f t="shared" si="245"/>
        <v/>
      </c>
      <c r="I1581" s="69" t="str">
        <f t="shared" si="241"/>
        <v/>
      </c>
      <c r="J1581" s="70" t="str">
        <f t="shared" si="242"/>
        <v/>
      </c>
      <c r="W1581" s="75" t="e">
        <f t="shared" si="246"/>
        <v>#N/A</v>
      </c>
      <c r="X1581" s="75" t="e">
        <f t="shared" si="249"/>
        <v>#N/A</v>
      </c>
      <c r="Y1581" s="75" t="e">
        <f t="shared" si="247"/>
        <v>#N/A</v>
      </c>
    </row>
    <row r="1582" spans="2:25" ht="12.75" x14ac:dyDescent="0.2">
      <c r="B1582" s="72" t="str">
        <f t="shared" si="243"/>
        <v/>
      </c>
      <c r="C1582" s="58"/>
      <c r="D1582" s="67"/>
      <c r="E1582" s="71" t="str">
        <f t="shared" si="244"/>
        <v/>
      </c>
      <c r="F1582" s="71" t="str">
        <f t="shared" si="250"/>
        <v/>
      </c>
      <c r="G1582" s="72" t="str">
        <f t="shared" si="248"/>
        <v/>
      </c>
      <c r="H1582" s="68" t="str">
        <f t="shared" si="245"/>
        <v/>
      </c>
      <c r="I1582" s="69" t="str">
        <f t="shared" si="241"/>
        <v/>
      </c>
      <c r="J1582" s="70" t="str">
        <f t="shared" si="242"/>
        <v/>
      </c>
      <c r="W1582" s="75" t="e">
        <f t="shared" si="246"/>
        <v>#N/A</v>
      </c>
      <c r="X1582" s="75" t="e">
        <f t="shared" si="249"/>
        <v>#N/A</v>
      </c>
      <c r="Y1582" s="75" t="e">
        <f t="shared" si="247"/>
        <v>#N/A</v>
      </c>
    </row>
    <row r="1583" spans="2:25" ht="12.75" x14ac:dyDescent="0.2">
      <c r="B1583" s="72" t="str">
        <f t="shared" si="243"/>
        <v/>
      </c>
      <c r="C1583" s="58"/>
      <c r="D1583" s="67"/>
      <c r="E1583" s="71" t="str">
        <f t="shared" si="244"/>
        <v/>
      </c>
      <c r="F1583" s="71" t="str">
        <f t="shared" si="250"/>
        <v/>
      </c>
      <c r="G1583" s="72" t="str">
        <f t="shared" si="248"/>
        <v/>
      </c>
      <c r="H1583" s="68" t="str">
        <f t="shared" si="245"/>
        <v/>
      </c>
      <c r="I1583" s="69" t="str">
        <f t="shared" si="241"/>
        <v/>
      </c>
      <c r="J1583" s="70" t="str">
        <f t="shared" si="242"/>
        <v/>
      </c>
      <c r="W1583" s="75" t="e">
        <f t="shared" si="246"/>
        <v>#N/A</v>
      </c>
      <c r="X1583" s="75" t="e">
        <f t="shared" si="249"/>
        <v>#N/A</v>
      </c>
      <c r="Y1583" s="75" t="e">
        <f t="shared" si="247"/>
        <v>#N/A</v>
      </c>
    </row>
    <row r="1584" spans="2:25" ht="12.75" x14ac:dyDescent="0.2">
      <c r="B1584" s="72" t="str">
        <f t="shared" si="243"/>
        <v/>
      </c>
      <c r="C1584" s="58"/>
      <c r="D1584" s="67"/>
      <c r="E1584" s="71" t="str">
        <f t="shared" si="244"/>
        <v/>
      </c>
      <c r="F1584" s="71" t="str">
        <f t="shared" si="250"/>
        <v/>
      </c>
      <c r="G1584" s="72" t="str">
        <f t="shared" si="248"/>
        <v/>
      </c>
      <c r="H1584" s="68" t="str">
        <f t="shared" si="245"/>
        <v/>
      </c>
      <c r="I1584" s="69" t="str">
        <f t="shared" si="241"/>
        <v/>
      </c>
      <c r="J1584" s="70" t="str">
        <f t="shared" si="242"/>
        <v/>
      </c>
      <c r="W1584" s="75" t="e">
        <f t="shared" si="246"/>
        <v>#N/A</v>
      </c>
      <c r="X1584" s="75" t="e">
        <f t="shared" si="249"/>
        <v>#N/A</v>
      </c>
      <c r="Y1584" s="75" t="e">
        <f t="shared" si="247"/>
        <v>#N/A</v>
      </c>
    </row>
    <row r="1585" spans="2:25" ht="12.75" x14ac:dyDescent="0.2">
      <c r="B1585" s="72" t="str">
        <f t="shared" si="243"/>
        <v/>
      </c>
      <c r="C1585" s="58"/>
      <c r="D1585" s="67"/>
      <c r="E1585" s="71" t="str">
        <f t="shared" si="244"/>
        <v/>
      </c>
      <c r="F1585" s="71" t="str">
        <f t="shared" si="250"/>
        <v/>
      </c>
      <c r="G1585" s="72" t="str">
        <f t="shared" si="248"/>
        <v/>
      </c>
      <c r="H1585" s="68" t="str">
        <f t="shared" si="245"/>
        <v/>
      </c>
      <c r="I1585" s="69" t="str">
        <f t="shared" si="241"/>
        <v/>
      </c>
      <c r="J1585" s="70" t="str">
        <f t="shared" si="242"/>
        <v/>
      </c>
      <c r="W1585" s="75" t="e">
        <f t="shared" si="246"/>
        <v>#N/A</v>
      </c>
      <c r="X1585" s="75" t="e">
        <f t="shared" si="249"/>
        <v>#N/A</v>
      </c>
      <c r="Y1585" s="75" t="e">
        <f t="shared" si="247"/>
        <v>#N/A</v>
      </c>
    </row>
    <row r="1586" spans="2:25" ht="12.75" x14ac:dyDescent="0.2">
      <c r="B1586" s="72" t="str">
        <f t="shared" si="243"/>
        <v/>
      </c>
      <c r="C1586" s="58"/>
      <c r="D1586" s="67"/>
      <c r="E1586" s="71" t="str">
        <f t="shared" si="244"/>
        <v/>
      </c>
      <c r="F1586" s="71" t="str">
        <f t="shared" si="250"/>
        <v/>
      </c>
      <c r="G1586" s="72" t="str">
        <f t="shared" si="248"/>
        <v/>
      </c>
      <c r="H1586" s="68" t="str">
        <f t="shared" si="245"/>
        <v/>
      </c>
      <c r="I1586" s="69" t="str">
        <f t="shared" si="241"/>
        <v/>
      </c>
      <c r="J1586" s="70" t="str">
        <f t="shared" si="242"/>
        <v/>
      </c>
      <c r="W1586" s="75" t="e">
        <f t="shared" si="246"/>
        <v>#N/A</v>
      </c>
      <c r="X1586" s="75" t="e">
        <f t="shared" si="249"/>
        <v>#N/A</v>
      </c>
      <c r="Y1586" s="75" t="e">
        <f t="shared" si="247"/>
        <v>#N/A</v>
      </c>
    </row>
    <row r="1587" spans="2:25" ht="12.75" x14ac:dyDescent="0.2">
      <c r="B1587" s="72" t="str">
        <f t="shared" si="243"/>
        <v/>
      </c>
      <c r="C1587" s="58"/>
      <c r="D1587" s="67"/>
      <c r="E1587" s="71" t="str">
        <f t="shared" si="244"/>
        <v/>
      </c>
      <c r="F1587" s="71" t="str">
        <f t="shared" si="250"/>
        <v/>
      </c>
      <c r="G1587" s="72" t="str">
        <f t="shared" si="248"/>
        <v/>
      </c>
      <c r="H1587" s="68" t="str">
        <f t="shared" si="245"/>
        <v/>
      </c>
      <c r="I1587" s="69" t="str">
        <f t="shared" si="241"/>
        <v/>
      </c>
      <c r="J1587" s="70" t="str">
        <f t="shared" si="242"/>
        <v/>
      </c>
      <c r="W1587" s="75" t="e">
        <f t="shared" si="246"/>
        <v>#N/A</v>
      </c>
      <c r="X1587" s="75" t="e">
        <f t="shared" si="249"/>
        <v>#N/A</v>
      </c>
      <c r="Y1587" s="75" t="e">
        <f t="shared" si="247"/>
        <v>#N/A</v>
      </c>
    </row>
    <row r="1588" spans="2:25" ht="12.75" x14ac:dyDescent="0.2">
      <c r="B1588" s="72" t="str">
        <f t="shared" si="243"/>
        <v/>
      </c>
      <c r="C1588" s="58"/>
      <c r="D1588" s="67"/>
      <c r="E1588" s="71" t="str">
        <f t="shared" si="244"/>
        <v/>
      </c>
      <c r="F1588" s="71" t="str">
        <f t="shared" si="250"/>
        <v/>
      </c>
      <c r="G1588" s="72" t="str">
        <f t="shared" si="248"/>
        <v/>
      </c>
      <c r="H1588" s="68" t="str">
        <f t="shared" si="245"/>
        <v/>
      </c>
      <c r="I1588" s="69" t="str">
        <f t="shared" si="241"/>
        <v/>
      </c>
      <c r="J1588" s="70" t="str">
        <f t="shared" si="242"/>
        <v/>
      </c>
      <c r="W1588" s="75" t="e">
        <f t="shared" si="246"/>
        <v>#N/A</v>
      </c>
      <c r="X1588" s="75" t="e">
        <f t="shared" si="249"/>
        <v>#N/A</v>
      </c>
      <c r="Y1588" s="75" t="e">
        <f t="shared" si="247"/>
        <v>#N/A</v>
      </c>
    </row>
    <row r="1589" spans="2:25" ht="12.75" x14ac:dyDescent="0.2">
      <c r="B1589" s="72" t="str">
        <f t="shared" si="243"/>
        <v/>
      </c>
      <c r="C1589" s="58"/>
      <c r="D1589" s="67"/>
      <c r="E1589" s="71" t="str">
        <f t="shared" si="244"/>
        <v/>
      </c>
      <c r="F1589" s="71" t="str">
        <f t="shared" si="250"/>
        <v/>
      </c>
      <c r="G1589" s="72" t="str">
        <f t="shared" si="248"/>
        <v/>
      </c>
      <c r="H1589" s="68" t="str">
        <f t="shared" si="245"/>
        <v/>
      </c>
      <c r="I1589" s="69" t="str">
        <f t="shared" si="241"/>
        <v/>
      </c>
      <c r="J1589" s="70" t="str">
        <f t="shared" si="242"/>
        <v/>
      </c>
      <c r="W1589" s="75" t="e">
        <f t="shared" si="246"/>
        <v>#N/A</v>
      </c>
      <c r="X1589" s="75" t="e">
        <f t="shared" si="249"/>
        <v>#N/A</v>
      </c>
      <c r="Y1589" s="75" t="e">
        <f t="shared" si="247"/>
        <v>#N/A</v>
      </c>
    </row>
    <row r="1590" spans="2:25" ht="12.75" x14ac:dyDescent="0.2">
      <c r="B1590" s="72" t="str">
        <f t="shared" si="243"/>
        <v/>
      </c>
      <c r="C1590" s="58"/>
      <c r="D1590" s="67"/>
      <c r="E1590" s="71" t="str">
        <f t="shared" si="244"/>
        <v/>
      </c>
      <c r="F1590" s="71" t="str">
        <f t="shared" si="250"/>
        <v/>
      </c>
      <c r="G1590" s="72" t="str">
        <f t="shared" si="248"/>
        <v/>
      </c>
      <c r="H1590" s="68" t="str">
        <f t="shared" si="245"/>
        <v/>
      </c>
      <c r="I1590" s="69" t="str">
        <f t="shared" si="241"/>
        <v/>
      </c>
      <c r="J1590" s="70" t="str">
        <f t="shared" si="242"/>
        <v/>
      </c>
      <c r="W1590" s="75" t="e">
        <f t="shared" si="246"/>
        <v>#N/A</v>
      </c>
      <c r="X1590" s="75" t="e">
        <f t="shared" si="249"/>
        <v>#N/A</v>
      </c>
      <c r="Y1590" s="75" t="e">
        <f t="shared" si="247"/>
        <v>#N/A</v>
      </c>
    </row>
    <row r="1591" spans="2:25" ht="12.75" x14ac:dyDescent="0.2">
      <c r="B1591" s="72" t="str">
        <f t="shared" si="243"/>
        <v/>
      </c>
      <c r="C1591" s="58"/>
      <c r="D1591" s="67"/>
      <c r="E1591" s="71" t="str">
        <f t="shared" si="244"/>
        <v/>
      </c>
      <c r="F1591" s="71" t="str">
        <f t="shared" si="250"/>
        <v/>
      </c>
      <c r="G1591" s="72" t="str">
        <f t="shared" si="248"/>
        <v/>
      </c>
      <c r="H1591" s="68" t="str">
        <f t="shared" si="245"/>
        <v/>
      </c>
      <c r="I1591" s="69" t="str">
        <f t="shared" si="241"/>
        <v/>
      </c>
      <c r="J1591" s="70" t="str">
        <f t="shared" si="242"/>
        <v/>
      </c>
      <c r="W1591" s="75" t="e">
        <f t="shared" si="246"/>
        <v>#N/A</v>
      </c>
      <c r="X1591" s="75" t="e">
        <f t="shared" si="249"/>
        <v>#N/A</v>
      </c>
      <c r="Y1591" s="75" t="e">
        <f t="shared" si="247"/>
        <v>#N/A</v>
      </c>
    </row>
    <row r="1592" spans="2:25" ht="12.75" x14ac:dyDescent="0.2">
      <c r="B1592" s="72" t="str">
        <f t="shared" si="243"/>
        <v/>
      </c>
      <c r="C1592" s="58"/>
      <c r="D1592" s="67"/>
      <c r="E1592" s="71" t="str">
        <f t="shared" si="244"/>
        <v/>
      </c>
      <c r="F1592" s="71" t="str">
        <f t="shared" si="250"/>
        <v/>
      </c>
      <c r="G1592" s="72" t="str">
        <f t="shared" si="248"/>
        <v/>
      </c>
      <c r="H1592" s="68" t="str">
        <f t="shared" si="245"/>
        <v/>
      </c>
      <c r="I1592" s="69" t="str">
        <f t="shared" si="241"/>
        <v/>
      </c>
      <c r="J1592" s="70" t="str">
        <f t="shared" si="242"/>
        <v/>
      </c>
      <c r="W1592" s="75" t="e">
        <f t="shared" si="246"/>
        <v>#N/A</v>
      </c>
      <c r="X1592" s="75" t="e">
        <f t="shared" si="249"/>
        <v>#N/A</v>
      </c>
      <c r="Y1592" s="75" t="e">
        <f t="shared" si="247"/>
        <v>#N/A</v>
      </c>
    </row>
    <row r="1593" spans="2:25" ht="12.75" x14ac:dyDescent="0.2">
      <c r="B1593" s="72" t="str">
        <f t="shared" si="243"/>
        <v/>
      </c>
      <c r="C1593" s="58"/>
      <c r="D1593" s="67"/>
      <c r="E1593" s="71" t="str">
        <f t="shared" si="244"/>
        <v/>
      </c>
      <c r="F1593" s="71" t="str">
        <f t="shared" si="250"/>
        <v/>
      </c>
      <c r="G1593" s="72" t="str">
        <f t="shared" si="248"/>
        <v/>
      </c>
      <c r="H1593" s="68" t="str">
        <f t="shared" si="245"/>
        <v/>
      </c>
      <c r="I1593" s="69" t="str">
        <f t="shared" si="241"/>
        <v/>
      </c>
      <c r="J1593" s="70" t="str">
        <f t="shared" si="242"/>
        <v/>
      </c>
      <c r="W1593" s="75" t="e">
        <f t="shared" si="246"/>
        <v>#N/A</v>
      </c>
      <c r="X1593" s="75" t="e">
        <f t="shared" si="249"/>
        <v>#N/A</v>
      </c>
      <c r="Y1593" s="75" t="e">
        <f t="shared" si="247"/>
        <v>#N/A</v>
      </c>
    </row>
    <row r="1594" spans="2:25" ht="12.75" x14ac:dyDescent="0.2">
      <c r="B1594" s="72" t="str">
        <f t="shared" si="243"/>
        <v/>
      </c>
      <c r="C1594" s="58"/>
      <c r="D1594" s="67"/>
      <c r="E1594" s="71" t="str">
        <f t="shared" si="244"/>
        <v/>
      </c>
      <c r="F1594" s="71" t="str">
        <f t="shared" si="250"/>
        <v/>
      </c>
      <c r="G1594" s="72" t="str">
        <f t="shared" si="248"/>
        <v/>
      </c>
      <c r="H1594" s="68" t="str">
        <f t="shared" si="245"/>
        <v/>
      </c>
      <c r="I1594" s="69" t="str">
        <f t="shared" si="241"/>
        <v/>
      </c>
      <c r="J1594" s="70" t="str">
        <f t="shared" si="242"/>
        <v/>
      </c>
      <c r="W1594" s="75" t="e">
        <f t="shared" si="246"/>
        <v>#N/A</v>
      </c>
      <c r="X1594" s="75" t="e">
        <f t="shared" si="249"/>
        <v>#N/A</v>
      </c>
      <c r="Y1594" s="75" t="e">
        <f t="shared" si="247"/>
        <v>#N/A</v>
      </c>
    </row>
    <row r="1595" spans="2:25" ht="12.75" x14ac:dyDescent="0.2">
      <c r="B1595" s="72" t="str">
        <f t="shared" si="243"/>
        <v/>
      </c>
      <c r="C1595" s="58"/>
      <c r="D1595" s="67"/>
      <c r="E1595" s="71" t="str">
        <f t="shared" si="244"/>
        <v/>
      </c>
      <c r="F1595" s="71" t="str">
        <f t="shared" si="250"/>
        <v/>
      </c>
      <c r="G1595" s="72" t="str">
        <f t="shared" si="248"/>
        <v/>
      </c>
      <c r="H1595" s="68" t="str">
        <f t="shared" si="245"/>
        <v/>
      </c>
      <c r="I1595" s="69" t="str">
        <f t="shared" si="241"/>
        <v/>
      </c>
      <c r="J1595" s="70" t="str">
        <f t="shared" si="242"/>
        <v/>
      </c>
      <c r="W1595" s="75" t="e">
        <f t="shared" si="246"/>
        <v>#N/A</v>
      </c>
      <c r="X1595" s="75" t="e">
        <f t="shared" si="249"/>
        <v>#N/A</v>
      </c>
      <c r="Y1595" s="75" t="e">
        <f t="shared" si="247"/>
        <v>#N/A</v>
      </c>
    </row>
    <row r="1596" spans="2:25" ht="12.75" x14ac:dyDescent="0.2">
      <c r="B1596" s="72" t="str">
        <f t="shared" si="243"/>
        <v/>
      </c>
      <c r="C1596" s="58"/>
      <c r="D1596" s="67"/>
      <c r="E1596" s="71" t="str">
        <f t="shared" si="244"/>
        <v/>
      </c>
      <c r="F1596" s="71" t="str">
        <f t="shared" si="250"/>
        <v/>
      </c>
      <c r="G1596" s="72" t="str">
        <f t="shared" si="248"/>
        <v/>
      </c>
      <c r="H1596" s="68" t="str">
        <f t="shared" si="245"/>
        <v/>
      </c>
      <c r="I1596" s="69" t="str">
        <f t="shared" si="241"/>
        <v/>
      </c>
      <c r="J1596" s="70" t="str">
        <f t="shared" si="242"/>
        <v/>
      </c>
      <c r="W1596" s="75" t="e">
        <f t="shared" si="246"/>
        <v>#N/A</v>
      </c>
      <c r="X1596" s="75" t="e">
        <f t="shared" si="249"/>
        <v>#N/A</v>
      </c>
      <c r="Y1596" s="75" t="e">
        <f t="shared" si="247"/>
        <v>#N/A</v>
      </c>
    </row>
    <row r="1597" spans="2:25" ht="12.75" x14ac:dyDescent="0.2">
      <c r="B1597" s="72" t="str">
        <f t="shared" si="243"/>
        <v/>
      </c>
      <c r="C1597" s="58"/>
      <c r="D1597" s="67"/>
      <c r="E1597" s="71" t="str">
        <f t="shared" si="244"/>
        <v/>
      </c>
      <c r="F1597" s="71" t="str">
        <f t="shared" si="250"/>
        <v/>
      </c>
      <c r="G1597" s="72" t="str">
        <f t="shared" si="248"/>
        <v/>
      </c>
      <c r="H1597" s="68" t="str">
        <f t="shared" si="245"/>
        <v/>
      </c>
      <c r="I1597" s="69" t="str">
        <f t="shared" si="241"/>
        <v/>
      </c>
      <c r="J1597" s="70" t="str">
        <f t="shared" si="242"/>
        <v/>
      </c>
      <c r="W1597" s="75" t="e">
        <f t="shared" si="246"/>
        <v>#N/A</v>
      </c>
      <c r="X1597" s="75" t="e">
        <f t="shared" si="249"/>
        <v>#N/A</v>
      </c>
      <c r="Y1597" s="75" t="e">
        <f t="shared" si="247"/>
        <v>#N/A</v>
      </c>
    </row>
    <row r="1598" spans="2:25" ht="12.75" x14ac:dyDescent="0.2">
      <c r="B1598" s="72" t="str">
        <f t="shared" si="243"/>
        <v/>
      </c>
      <c r="C1598" s="58"/>
      <c r="D1598" s="67"/>
      <c r="E1598" s="71" t="str">
        <f t="shared" si="244"/>
        <v/>
      </c>
      <c r="F1598" s="71" t="str">
        <f t="shared" si="250"/>
        <v/>
      </c>
      <c r="G1598" s="72" t="str">
        <f t="shared" si="248"/>
        <v/>
      </c>
      <c r="H1598" s="68" t="str">
        <f t="shared" si="245"/>
        <v/>
      </c>
      <c r="I1598" s="69" t="str">
        <f t="shared" si="241"/>
        <v/>
      </c>
      <c r="J1598" s="70" t="str">
        <f t="shared" si="242"/>
        <v/>
      </c>
      <c r="W1598" s="75" t="e">
        <f t="shared" si="246"/>
        <v>#N/A</v>
      </c>
      <c r="X1598" s="75" t="e">
        <f t="shared" si="249"/>
        <v>#N/A</v>
      </c>
      <c r="Y1598" s="75" t="e">
        <f t="shared" si="247"/>
        <v>#N/A</v>
      </c>
    </row>
    <row r="1599" spans="2:25" ht="12.75" x14ac:dyDescent="0.2">
      <c r="B1599" s="72" t="str">
        <f t="shared" si="243"/>
        <v/>
      </c>
      <c r="C1599" s="58"/>
      <c r="D1599" s="67"/>
      <c r="E1599" s="71" t="str">
        <f t="shared" si="244"/>
        <v/>
      </c>
      <c r="F1599" s="71" t="str">
        <f t="shared" si="250"/>
        <v/>
      </c>
      <c r="G1599" s="72" t="str">
        <f t="shared" si="248"/>
        <v/>
      </c>
      <c r="H1599" s="68" t="str">
        <f t="shared" si="245"/>
        <v/>
      </c>
      <c r="I1599" s="69" t="str">
        <f t="shared" si="241"/>
        <v/>
      </c>
      <c r="J1599" s="70" t="str">
        <f t="shared" si="242"/>
        <v/>
      </c>
      <c r="W1599" s="75" t="e">
        <f t="shared" si="246"/>
        <v>#N/A</v>
      </c>
      <c r="X1599" s="75" t="e">
        <f t="shared" si="249"/>
        <v>#N/A</v>
      </c>
      <c r="Y1599" s="75" t="e">
        <f t="shared" si="247"/>
        <v>#N/A</v>
      </c>
    </row>
    <row r="1600" spans="2:25" ht="12.75" x14ac:dyDescent="0.2">
      <c r="B1600" s="72" t="str">
        <f t="shared" si="243"/>
        <v/>
      </c>
      <c r="C1600" s="58"/>
      <c r="D1600" s="67"/>
      <c r="E1600" s="71" t="str">
        <f t="shared" si="244"/>
        <v/>
      </c>
      <c r="F1600" s="71" t="str">
        <f t="shared" si="250"/>
        <v/>
      </c>
      <c r="G1600" s="72" t="str">
        <f t="shared" si="248"/>
        <v/>
      </c>
      <c r="H1600" s="68" t="str">
        <f t="shared" si="245"/>
        <v/>
      </c>
      <c r="I1600" s="69" t="str">
        <f t="shared" si="241"/>
        <v/>
      </c>
      <c r="J1600" s="70" t="str">
        <f t="shared" si="242"/>
        <v/>
      </c>
      <c r="W1600" s="75" t="e">
        <f t="shared" si="246"/>
        <v>#N/A</v>
      </c>
      <c r="X1600" s="75" t="e">
        <f t="shared" si="249"/>
        <v>#N/A</v>
      </c>
      <c r="Y1600" s="75" t="e">
        <f t="shared" si="247"/>
        <v>#N/A</v>
      </c>
    </row>
    <row r="1601" spans="2:25" ht="12.75" x14ac:dyDescent="0.2">
      <c r="B1601" s="72" t="str">
        <f t="shared" si="243"/>
        <v/>
      </c>
      <c r="C1601" s="58"/>
      <c r="D1601" s="67"/>
      <c r="E1601" s="71" t="str">
        <f t="shared" si="244"/>
        <v/>
      </c>
      <c r="F1601" s="71" t="str">
        <f t="shared" si="250"/>
        <v/>
      </c>
      <c r="G1601" s="72" t="str">
        <f t="shared" si="248"/>
        <v/>
      </c>
      <c r="H1601" s="68" t="str">
        <f t="shared" si="245"/>
        <v/>
      </c>
      <c r="I1601" s="69" t="str">
        <f t="shared" si="241"/>
        <v/>
      </c>
      <c r="J1601" s="70" t="str">
        <f t="shared" si="242"/>
        <v/>
      </c>
      <c r="W1601" s="75" t="e">
        <f t="shared" si="246"/>
        <v>#N/A</v>
      </c>
      <c r="X1601" s="75" t="e">
        <f t="shared" si="249"/>
        <v>#N/A</v>
      </c>
      <c r="Y1601" s="75" t="e">
        <f t="shared" si="247"/>
        <v>#N/A</v>
      </c>
    </row>
    <row r="1602" spans="2:25" ht="12.75" x14ac:dyDescent="0.2">
      <c r="B1602" s="72" t="str">
        <f t="shared" si="243"/>
        <v/>
      </c>
      <c r="C1602" s="58"/>
      <c r="D1602" s="67"/>
      <c r="E1602" s="71" t="str">
        <f t="shared" si="244"/>
        <v/>
      </c>
      <c r="F1602" s="71" t="str">
        <f t="shared" si="250"/>
        <v/>
      </c>
      <c r="G1602" s="72" t="str">
        <f t="shared" si="248"/>
        <v/>
      </c>
      <c r="H1602" s="68" t="str">
        <f t="shared" si="245"/>
        <v/>
      </c>
      <c r="I1602" s="69" t="str">
        <f t="shared" si="241"/>
        <v/>
      </c>
      <c r="J1602" s="70" t="str">
        <f t="shared" si="242"/>
        <v/>
      </c>
      <c r="W1602" s="75" t="e">
        <f t="shared" si="246"/>
        <v>#N/A</v>
      </c>
      <c r="X1602" s="75" t="e">
        <f t="shared" si="249"/>
        <v>#N/A</v>
      </c>
      <c r="Y1602" s="75" t="e">
        <f t="shared" si="247"/>
        <v>#N/A</v>
      </c>
    </row>
    <row r="1603" spans="2:25" ht="12.75" x14ac:dyDescent="0.2">
      <c r="B1603" s="72" t="str">
        <f t="shared" si="243"/>
        <v/>
      </c>
      <c r="C1603" s="58"/>
      <c r="D1603" s="67"/>
      <c r="E1603" s="71" t="str">
        <f t="shared" si="244"/>
        <v/>
      </c>
      <c r="F1603" s="71" t="str">
        <f t="shared" si="250"/>
        <v/>
      </c>
      <c r="G1603" s="72" t="str">
        <f t="shared" si="248"/>
        <v/>
      </c>
      <c r="H1603" s="68" t="str">
        <f t="shared" si="245"/>
        <v/>
      </c>
      <c r="I1603" s="69" t="str">
        <f t="shared" ref="I1603:I1666" si="251">IF(ISBLANK(D1603)=FALSE,ABS(E1603-$S$15),"")</f>
        <v/>
      </c>
      <c r="J1603" s="70" t="str">
        <f t="shared" ref="J1603:J1666" si="252">IF(ISBLANK(D1603)=FALSE,IF((I1603/$S$16)&gt;4.5,"X",""),"")</f>
        <v/>
      </c>
      <c r="W1603" s="75" t="e">
        <f t="shared" si="246"/>
        <v>#N/A</v>
      </c>
      <c r="X1603" s="75" t="e">
        <f t="shared" si="249"/>
        <v>#N/A</v>
      </c>
      <c r="Y1603" s="75" t="e">
        <f t="shared" si="247"/>
        <v>#N/A</v>
      </c>
    </row>
    <row r="1604" spans="2:25" ht="12.75" x14ac:dyDescent="0.2">
      <c r="B1604" s="72" t="str">
        <f t="shared" ref="B1604:B1667" si="253">IF(ISBLANK(D1604)=FALSE,ABS(G1604-H1604),"")</f>
        <v/>
      </c>
      <c r="C1604" s="58"/>
      <c r="D1604" s="67"/>
      <c r="E1604" s="71" t="str">
        <f t="shared" ref="E1604:E1667" si="254">IF(ISBLANK(D1604)=FALSE,IF($O$20=1,(D1604),IF($O$20=2,LN(D1604),IF($O$20=3,SQRT(D1604),-1/D1604))),"")</f>
        <v/>
      </c>
      <c r="F1604" s="71" t="str">
        <f t="shared" si="250"/>
        <v/>
      </c>
      <c r="G1604" s="72" t="str">
        <f t="shared" si="248"/>
        <v/>
      </c>
      <c r="H1604" s="68" t="str">
        <f t="shared" ref="H1604:H1667" si="255">IF(ISBLANK(D1604)=FALSE,NORMSDIST(F1604),"")</f>
        <v/>
      </c>
      <c r="I1604" s="69" t="str">
        <f t="shared" si="251"/>
        <v/>
      </c>
      <c r="J1604" s="70" t="str">
        <f t="shared" si="252"/>
        <v/>
      </c>
      <c r="W1604" s="75" t="e">
        <f t="shared" ref="W1604:W1667" si="256">IF(ISBLANK(D1604)=FALSE,IF($O$20=1,(D1604),IF($O$20=2,LN(D1604),IF($O$20=3,SQRT(D1604),-1/D1604))),NA())</f>
        <v>#N/A</v>
      </c>
      <c r="X1604" s="75" t="e">
        <f t="shared" si="249"/>
        <v>#N/A</v>
      </c>
      <c r="Y1604" s="75" t="e">
        <f t="shared" ref="Y1604:Y1667" si="257">IF(ISBLANK(D1604)=FALSE,_xlfn.NORM.S.DIST(F1604,TRUE),NA())</f>
        <v>#N/A</v>
      </c>
    </row>
    <row r="1605" spans="2:25" ht="12.75" x14ac:dyDescent="0.2">
      <c r="B1605" s="72" t="str">
        <f t="shared" si="253"/>
        <v/>
      </c>
      <c r="C1605" s="58"/>
      <c r="D1605" s="67"/>
      <c r="E1605" s="71" t="str">
        <f t="shared" si="254"/>
        <v/>
      </c>
      <c r="F1605" s="71" t="str">
        <f t="shared" si="250"/>
        <v/>
      </c>
      <c r="G1605" s="72" t="str">
        <f t="shared" ref="G1605:G1668" si="258">IF(ISBLANK(D1605)=FALSE,G1604+1/$M$6,"")</f>
        <v/>
      </c>
      <c r="H1605" s="68" t="str">
        <f t="shared" si="255"/>
        <v/>
      </c>
      <c r="I1605" s="69" t="str">
        <f t="shared" si="251"/>
        <v/>
      </c>
      <c r="J1605" s="70" t="str">
        <f t="shared" si="252"/>
        <v/>
      </c>
      <c r="W1605" s="75" t="e">
        <f t="shared" si="256"/>
        <v>#N/A</v>
      </c>
      <c r="X1605" s="75" t="e">
        <f t="shared" ref="X1605:X1668" si="259">IF(ISBLANK(D1605)=FALSE,X1604+1/$M$6,NA())</f>
        <v>#N/A</v>
      </c>
      <c r="Y1605" s="75" t="e">
        <f t="shared" si="257"/>
        <v>#N/A</v>
      </c>
    </row>
    <row r="1606" spans="2:25" ht="12.75" x14ac:dyDescent="0.2">
      <c r="B1606" s="72" t="str">
        <f t="shared" si="253"/>
        <v/>
      </c>
      <c r="C1606" s="58"/>
      <c r="D1606" s="67"/>
      <c r="E1606" s="71" t="str">
        <f t="shared" si="254"/>
        <v/>
      </c>
      <c r="F1606" s="71" t="str">
        <f t="shared" si="250"/>
        <v/>
      </c>
      <c r="G1606" s="72" t="str">
        <f t="shared" si="258"/>
        <v/>
      </c>
      <c r="H1606" s="68" t="str">
        <f t="shared" si="255"/>
        <v/>
      </c>
      <c r="I1606" s="69" t="str">
        <f t="shared" si="251"/>
        <v/>
      </c>
      <c r="J1606" s="70" t="str">
        <f t="shared" si="252"/>
        <v/>
      </c>
      <c r="W1606" s="75" t="e">
        <f t="shared" si="256"/>
        <v>#N/A</v>
      </c>
      <c r="X1606" s="75" t="e">
        <f t="shared" si="259"/>
        <v>#N/A</v>
      </c>
      <c r="Y1606" s="75" t="e">
        <f t="shared" si="257"/>
        <v>#N/A</v>
      </c>
    </row>
    <row r="1607" spans="2:25" ht="12.75" x14ac:dyDescent="0.2">
      <c r="B1607" s="72" t="str">
        <f t="shared" si="253"/>
        <v/>
      </c>
      <c r="C1607" s="58"/>
      <c r="D1607" s="67"/>
      <c r="E1607" s="71" t="str">
        <f t="shared" si="254"/>
        <v/>
      </c>
      <c r="F1607" s="71" t="str">
        <f t="shared" si="250"/>
        <v/>
      </c>
      <c r="G1607" s="72" t="str">
        <f t="shared" si="258"/>
        <v/>
      </c>
      <c r="H1607" s="68" t="str">
        <f t="shared" si="255"/>
        <v/>
      </c>
      <c r="I1607" s="69" t="str">
        <f t="shared" si="251"/>
        <v/>
      </c>
      <c r="J1607" s="70" t="str">
        <f t="shared" si="252"/>
        <v/>
      </c>
      <c r="W1607" s="75" t="e">
        <f t="shared" si="256"/>
        <v>#N/A</v>
      </c>
      <c r="X1607" s="75" t="e">
        <f t="shared" si="259"/>
        <v>#N/A</v>
      </c>
      <c r="Y1607" s="75" t="e">
        <f t="shared" si="257"/>
        <v>#N/A</v>
      </c>
    </row>
    <row r="1608" spans="2:25" ht="12.75" x14ac:dyDescent="0.2">
      <c r="B1608" s="72" t="str">
        <f t="shared" si="253"/>
        <v/>
      </c>
      <c r="C1608" s="58"/>
      <c r="D1608" s="67"/>
      <c r="E1608" s="71" t="str">
        <f t="shared" si="254"/>
        <v/>
      </c>
      <c r="F1608" s="71" t="str">
        <f t="shared" si="250"/>
        <v/>
      </c>
      <c r="G1608" s="72" t="str">
        <f t="shared" si="258"/>
        <v/>
      </c>
      <c r="H1608" s="68" t="str">
        <f t="shared" si="255"/>
        <v/>
      </c>
      <c r="I1608" s="69" t="str">
        <f t="shared" si="251"/>
        <v/>
      </c>
      <c r="J1608" s="70" t="str">
        <f t="shared" si="252"/>
        <v/>
      </c>
      <c r="W1608" s="75" t="e">
        <f t="shared" si="256"/>
        <v>#N/A</v>
      </c>
      <c r="X1608" s="75" t="e">
        <f t="shared" si="259"/>
        <v>#N/A</v>
      </c>
      <c r="Y1608" s="75" t="e">
        <f t="shared" si="257"/>
        <v>#N/A</v>
      </c>
    </row>
    <row r="1609" spans="2:25" ht="12.75" x14ac:dyDescent="0.2">
      <c r="B1609" s="72" t="str">
        <f t="shared" si="253"/>
        <v/>
      </c>
      <c r="C1609" s="58"/>
      <c r="D1609" s="67"/>
      <c r="E1609" s="71" t="str">
        <f t="shared" si="254"/>
        <v/>
      </c>
      <c r="F1609" s="71" t="str">
        <f t="shared" si="250"/>
        <v/>
      </c>
      <c r="G1609" s="72" t="str">
        <f t="shared" si="258"/>
        <v/>
      </c>
      <c r="H1609" s="68" t="str">
        <f t="shared" si="255"/>
        <v/>
      </c>
      <c r="I1609" s="69" t="str">
        <f t="shared" si="251"/>
        <v/>
      </c>
      <c r="J1609" s="70" t="str">
        <f t="shared" si="252"/>
        <v/>
      </c>
      <c r="W1609" s="75" t="e">
        <f t="shared" si="256"/>
        <v>#N/A</v>
      </c>
      <c r="X1609" s="75" t="e">
        <f t="shared" si="259"/>
        <v>#N/A</v>
      </c>
      <c r="Y1609" s="75" t="e">
        <f t="shared" si="257"/>
        <v>#N/A</v>
      </c>
    </row>
    <row r="1610" spans="2:25" ht="12.75" x14ac:dyDescent="0.2">
      <c r="B1610" s="72" t="str">
        <f t="shared" si="253"/>
        <v/>
      </c>
      <c r="C1610" s="58"/>
      <c r="D1610" s="67"/>
      <c r="E1610" s="71" t="str">
        <f t="shared" si="254"/>
        <v/>
      </c>
      <c r="F1610" s="71" t="str">
        <f t="shared" si="250"/>
        <v/>
      </c>
      <c r="G1610" s="72" t="str">
        <f t="shared" si="258"/>
        <v/>
      </c>
      <c r="H1610" s="68" t="str">
        <f t="shared" si="255"/>
        <v/>
      </c>
      <c r="I1610" s="69" t="str">
        <f t="shared" si="251"/>
        <v/>
      </c>
      <c r="J1610" s="70" t="str">
        <f t="shared" si="252"/>
        <v/>
      </c>
      <c r="W1610" s="75" t="e">
        <f t="shared" si="256"/>
        <v>#N/A</v>
      </c>
      <c r="X1610" s="75" t="e">
        <f t="shared" si="259"/>
        <v>#N/A</v>
      </c>
      <c r="Y1610" s="75" t="e">
        <f t="shared" si="257"/>
        <v>#N/A</v>
      </c>
    </row>
    <row r="1611" spans="2:25" ht="12.75" x14ac:dyDescent="0.2">
      <c r="B1611" s="72" t="str">
        <f t="shared" si="253"/>
        <v/>
      </c>
      <c r="C1611" s="58"/>
      <c r="D1611" s="67"/>
      <c r="E1611" s="71" t="str">
        <f t="shared" si="254"/>
        <v/>
      </c>
      <c r="F1611" s="71" t="str">
        <f t="shared" si="250"/>
        <v/>
      </c>
      <c r="G1611" s="72" t="str">
        <f t="shared" si="258"/>
        <v/>
      </c>
      <c r="H1611" s="68" t="str">
        <f t="shared" si="255"/>
        <v/>
      </c>
      <c r="I1611" s="69" t="str">
        <f t="shared" si="251"/>
        <v/>
      </c>
      <c r="J1611" s="70" t="str">
        <f t="shared" si="252"/>
        <v/>
      </c>
      <c r="W1611" s="75" t="e">
        <f t="shared" si="256"/>
        <v>#N/A</v>
      </c>
      <c r="X1611" s="75" t="e">
        <f t="shared" si="259"/>
        <v>#N/A</v>
      </c>
      <c r="Y1611" s="75" t="e">
        <f t="shared" si="257"/>
        <v>#N/A</v>
      </c>
    </row>
    <row r="1612" spans="2:25" ht="12.75" x14ac:dyDescent="0.2">
      <c r="B1612" s="72" t="str">
        <f t="shared" si="253"/>
        <v/>
      </c>
      <c r="C1612" s="58"/>
      <c r="D1612" s="67"/>
      <c r="E1612" s="71" t="str">
        <f t="shared" si="254"/>
        <v/>
      </c>
      <c r="F1612" s="71" t="str">
        <f t="shared" si="250"/>
        <v/>
      </c>
      <c r="G1612" s="72" t="str">
        <f t="shared" si="258"/>
        <v/>
      </c>
      <c r="H1612" s="68" t="str">
        <f t="shared" si="255"/>
        <v/>
      </c>
      <c r="I1612" s="69" t="str">
        <f t="shared" si="251"/>
        <v/>
      </c>
      <c r="J1612" s="70" t="str">
        <f t="shared" si="252"/>
        <v/>
      </c>
      <c r="W1612" s="75" t="e">
        <f t="shared" si="256"/>
        <v>#N/A</v>
      </c>
      <c r="X1612" s="75" t="e">
        <f t="shared" si="259"/>
        <v>#N/A</v>
      </c>
      <c r="Y1612" s="75" t="e">
        <f t="shared" si="257"/>
        <v>#N/A</v>
      </c>
    </row>
    <row r="1613" spans="2:25" ht="12.75" x14ac:dyDescent="0.2">
      <c r="B1613" s="72" t="str">
        <f t="shared" si="253"/>
        <v/>
      </c>
      <c r="C1613" s="58"/>
      <c r="D1613" s="67"/>
      <c r="E1613" s="71" t="str">
        <f t="shared" si="254"/>
        <v/>
      </c>
      <c r="F1613" s="71" t="str">
        <f t="shared" si="250"/>
        <v/>
      </c>
      <c r="G1613" s="72" t="str">
        <f t="shared" si="258"/>
        <v/>
      </c>
      <c r="H1613" s="68" t="str">
        <f t="shared" si="255"/>
        <v/>
      </c>
      <c r="I1613" s="69" t="str">
        <f t="shared" si="251"/>
        <v/>
      </c>
      <c r="J1613" s="70" t="str">
        <f t="shared" si="252"/>
        <v/>
      </c>
      <c r="W1613" s="75" t="e">
        <f t="shared" si="256"/>
        <v>#N/A</v>
      </c>
      <c r="X1613" s="75" t="e">
        <f t="shared" si="259"/>
        <v>#N/A</v>
      </c>
      <c r="Y1613" s="75" t="e">
        <f t="shared" si="257"/>
        <v>#N/A</v>
      </c>
    </row>
    <row r="1614" spans="2:25" ht="12.75" x14ac:dyDescent="0.2">
      <c r="B1614" s="72" t="str">
        <f t="shared" si="253"/>
        <v/>
      </c>
      <c r="C1614" s="58"/>
      <c r="D1614" s="67"/>
      <c r="E1614" s="71" t="str">
        <f t="shared" si="254"/>
        <v/>
      </c>
      <c r="F1614" s="71" t="str">
        <f t="shared" ref="F1614:F1677" si="260">IF(D1614,STANDARDIZE(E1614,$M$11,$M$12),"")</f>
        <v/>
      </c>
      <c r="G1614" s="72" t="str">
        <f t="shared" si="258"/>
        <v/>
      </c>
      <c r="H1614" s="68" t="str">
        <f t="shared" si="255"/>
        <v/>
      </c>
      <c r="I1614" s="69" t="str">
        <f t="shared" si="251"/>
        <v/>
      </c>
      <c r="J1614" s="70" t="str">
        <f t="shared" si="252"/>
        <v/>
      </c>
      <c r="W1614" s="75" t="e">
        <f t="shared" si="256"/>
        <v>#N/A</v>
      </c>
      <c r="X1614" s="75" t="e">
        <f t="shared" si="259"/>
        <v>#N/A</v>
      </c>
      <c r="Y1614" s="75" t="e">
        <f t="shared" si="257"/>
        <v>#N/A</v>
      </c>
    </row>
    <row r="1615" spans="2:25" ht="12.75" x14ac:dyDescent="0.2">
      <c r="B1615" s="72" t="str">
        <f t="shared" si="253"/>
        <v/>
      </c>
      <c r="C1615" s="58"/>
      <c r="D1615" s="67"/>
      <c r="E1615" s="71" t="str">
        <f t="shared" si="254"/>
        <v/>
      </c>
      <c r="F1615" s="71" t="str">
        <f t="shared" si="260"/>
        <v/>
      </c>
      <c r="G1615" s="72" t="str">
        <f t="shared" si="258"/>
        <v/>
      </c>
      <c r="H1615" s="68" t="str">
        <f t="shared" si="255"/>
        <v/>
      </c>
      <c r="I1615" s="69" t="str">
        <f t="shared" si="251"/>
        <v/>
      </c>
      <c r="J1615" s="70" t="str">
        <f t="shared" si="252"/>
        <v/>
      </c>
      <c r="W1615" s="75" t="e">
        <f t="shared" si="256"/>
        <v>#N/A</v>
      </c>
      <c r="X1615" s="75" t="e">
        <f t="shared" si="259"/>
        <v>#N/A</v>
      </c>
      <c r="Y1615" s="75" t="e">
        <f t="shared" si="257"/>
        <v>#N/A</v>
      </c>
    </row>
    <row r="1616" spans="2:25" ht="12.75" x14ac:dyDescent="0.2">
      <c r="B1616" s="72" t="str">
        <f t="shared" si="253"/>
        <v/>
      </c>
      <c r="C1616" s="58"/>
      <c r="D1616" s="67"/>
      <c r="E1616" s="71" t="str">
        <f t="shared" si="254"/>
        <v/>
      </c>
      <c r="F1616" s="71" t="str">
        <f t="shared" si="260"/>
        <v/>
      </c>
      <c r="G1616" s="72" t="str">
        <f t="shared" si="258"/>
        <v/>
      </c>
      <c r="H1616" s="68" t="str">
        <f t="shared" si="255"/>
        <v/>
      </c>
      <c r="I1616" s="69" t="str">
        <f t="shared" si="251"/>
        <v/>
      </c>
      <c r="J1616" s="70" t="str">
        <f t="shared" si="252"/>
        <v/>
      </c>
      <c r="W1616" s="75" t="e">
        <f t="shared" si="256"/>
        <v>#N/A</v>
      </c>
      <c r="X1616" s="75" t="e">
        <f t="shared" si="259"/>
        <v>#N/A</v>
      </c>
      <c r="Y1616" s="75" t="e">
        <f t="shared" si="257"/>
        <v>#N/A</v>
      </c>
    </row>
    <row r="1617" spans="2:25" ht="12.75" x14ac:dyDescent="0.2">
      <c r="B1617" s="72" t="str">
        <f t="shared" si="253"/>
        <v/>
      </c>
      <c r="C1617" s="58"/>
      <c r="D1617" s="67"/>
      <c r="E1617" s="71" t="str">
        <f t="shared" si="254"/>
        <v/>
      </c>
      <c r="F1617" s="71" t="str">
        <f t="shared" si="260"/>
        <v/>
      </c>
      <c r="G1617" s="72" t="str">
        <f t="shared" si="258"/>
        <v/>
      </c>
      <c r="H1617" s="68" t="str">
        <f t="shared" si="255"/>
        <v/>
      </c>
      <c r="I1617" s="69" t="str">
        <f t="shared" si="251"/>
        <v/>
      </c>
      <c r="J1617" s="70" t="str">
        <f t="shared" si="252"/>
        <v/>
      </c>
      <c r="W1617" s="75" t="e">
        <f t="shared" si="256"/>
        <v>#N/A</v>
      </c>
      <c r="X1617" s="75" t="e">
        <f t="shared" si="259"/>
        <v>#N/A</v>
      </c>
      <c r="Y1617" s="75" t="e">
        <f t="shared" si="257"/>
        <v>#N/A</v>
      </c>
    </row>
    <row r="1618" spans="2:25" ht="12.75" x14ac:dyDescent="0.2">
      <c r="B1618" s="72" t="str">
        <f t="shared" si="253"/>
        <v/>
      </c>
      <c r="C1618" s="58"/>
      <c r="D1618" s="67"/>
      <c r="E1618" s="71" t="str">
        <f t="shared" si="254"/>
        <v/>
      </c>
      <c r="F1618" s="71" t="str">
        <f t="shared" si="260"/>
        <v/>
      </c>
      <c r="G1618" s="72" t="str">
        <f t="shared" si="258"/>
        <v/>
      </c>
      <c r="H1618" s="68" t="str">
        <f t="shared" si="255"/>
        <v/>
      </c>
      <c r="I1618" s="69" t="str">
        <f t="shared" si="251"/>
        <v/>
      </c>
      <c r="J1618" s="70" t="str">
        <f t="shared" si="252"/>
        <v/>
      </c>
      <c r="W1618" s="75" t="e">
        <f t="shared" si="256"/>
        <v>#N/A</v>
      </c>
      <c r="X1618" s="75" t="e">
        <f t="shared" si="259"/>
        <v>#N/A</v>
      </c>
      <c r="Y1618" s="75" t="e">
        <f t="shared" si="257"/>
        <v>#N/A</v>
      </c>
    </row>
    <row r="1619" spans="2:25" ht="12.75" x14ac:dyDescent="0.2">
      <c r="B1619" s="72" t="str">
        <f t="shared" si="253"/>
        <v/>
      </c>
      <c r="C1619" s="58"/>
      <c r="D1619" s="67"/>
      <c r="E1619" s="71" t="str">
        <f t="shared" si="254"/>
        <v/>
      </c>
      <c r="F1619" s="71" t="str">
        <f t="shared" si="260"/>
        <v/>
      </c>
      <c r="G1619" s="72" t="str">
        <f t="shared" si="258"/>
        <v/>
      </c>
      <c r="H1619" s="68" t="str">
        <f t="shared" si="255"/>
        <v/>
      </c>
      <c r="I1619" s="69" t="str">
        <f t="shared" si="251"/>
        <v/>
      </c>
      <c r="J1619" s="70" t="str">
        <f t="shared" si="252"/>
        <v/>
      </c>
      <c r="W1619" s="75" t="e">
        <f t="shared" si="256"/>
        <v>#N/A</v>
      </c>
      <c r="X1619" s="75" t="e">
        <f t="shared" si="259"/>
        <v>#N/A</v>
      </c>
      <c r="Y1619" s="75" t="e">
        <f t="shared" si="257"/>
        <v>#N/A</v>
      </c>
    </row>
    <row r="1620" spans="2:25" ht="12.75" x14ac:dyDescent="0.2">
      <c r="B1620" s="72" t="str">
        <f t="shared" si="253"/>
        <v/>
      </c>
      <c r="C1620" s="58"/>
      <c r="D1620" s="67"/>
      <c r="E1620" s="71" t="str">
        <f t="shared" si="254"/>
        <v/>
      </c>
      <c r="F1620" s="71" t="str">
        <f t="shared" si="260"/>
        <v/>
      </c>
      <c r="G1620" s="72" t="str">
        <f t="shared" si="258"/>
        <v/>
      </c>
      <c r="H1620" s="68" t="str">
        <f t="shared" si="255"/>
        <v/>
      </c>
      <c r="I1620" s="69" t="str">
        <f t="shared" si="251"/>
        <v/>
      </c>
      <c r="J1620" s="70" t="str">
        <f t="shared" si="252"/>
        <v/>
      </c>
      <c r="W1620" s="75" t="e">
        <f t="shared" si="256"/>
        <v>#N/A</v>
      </c>
      <c r="X1620" s="75" t="e">
        <f t="shared" si="259"/>
        <v>#N/A</v>
      </c>
      <c r="Y1620" s="75" t="e">
        <f t="shared" si="257"/>
        <v>#N/A</v>
      </c>
    </row>
    <row r="1621" spans="2:25" ht="12.75" x14ac:dyDescent="0.2">
      <c r="B1621" s="72" t="str">
        <f t="shared" si="253"/>
        <v/>
      </c>
      <c r="C1621" s="58"/>
      <c r="D1621" s="67"/>
      <c r="E1621" s="71" t="str">
        <f t="shared" si="254"/>
        <v/>
      </c>
      <c r="F1621" s="71" t="str">
        <f t="shared" si="260"/>
        <v/>
      </c>
      <c r="G1621" s="72" t="str">
        <f t="shared" si="258"/>
        <v/>
      </c>
      <c r="H1621" s="68" t="str">
        <f t="shared" si="255"/>
        <v/>
      </c>
      <c r="I1621" s="69" t="str">
        <f t="shared" si="251"/>
        <v/>
      </c>
      <c r="J1621" s="70" t="str">
        <f t="shared" si="252"/>
        <v/>
      </c>
      <c r="W1621" s="75" t="e">
        <f t="shared" si="256"/>
        <v>#N/A</v>
      </c>
      <c r="X1621" s="75" t="e">
        <f t="shared" si="259"/>
        <v>#N/A</v>
      </c>
      <c r="Y1621" s="75" t="e">
        <f t="shared" si="257"/>
        <v>#N/A</v>
      </c>
    </row>
    <row r="1622" spans="2:25" ht="12.75" x14ac:dyDescent="0.2">
      <c r="B1622" s="72" t="str">
        <f t="shared" si="253"/>
        <v/>
      </c>
      <c r="C1622" s="58"/>
      <c r="D1622" s="67"/>
      <c r="E1622" s="71" t="str">
        <f t="shared" si="254"/>
        <v/>
      </c>
      <c r="F1622" s="71" t="str">
        <f t="shared" si="260"/>
        <v/>
      </c>
      <c r="G1622" s="72" t="str">
        <f t="shared" si="258"/>
        <v/>
      </c>
      <c r="H1622" s="68" t="str">
        <f t="shared" si="255"/>
        <v/>
      </c>
      <c r="I1622" s="69" t="str">
        <f t="shared" si="251"/>
        <v/>
      </c>
      <c r="J1622" s="70" t="str">
        <f t="shared" si="252"/>
        <v/>
      </c>
      <c r="W1622" s="75" t="e">
        <f t="shared" si="256"/>
        <v>#N/A</v>
      </c>
      <c r="X1622" s="75" t="e">
        <f t="shared" si="259"/>
        <v>#N/A</v>
      </c>
      <c r="Y1622" s="75" t="e">
        <f t="shared" si="257"/>
        <v>#N/A</v>
      </c>
    </row>
    <row r="1623" spans="2:25" ht="12.75" x14ac:dyDescent="0.2">
      <c r="B1623" s="72" t="str">
        <f t="shared" si="253"/>
        <v/>
      </c>
      <c r="C1623" s="58"/>
      <c r="D1623" s="67"/>
      <c r="E1623" s="71" t="str">
        <f t="shared" si="254"/>
        <v/>
      </c>
      <c r="F1623" s="71" t="str">
        <f t="shared" si="260"/>
        <v/>
      </c>
      <c r="G1623" s="72" t="str">
        <f t="shared" si="258"/>
        <v/>
      </c>
      <c r="H1623" s="68" t="str">
        <f t="shared" si="255"/>
        <v/>
      </c>
      <c r="I1623" s="69" t="str">
        <f t="shared" si="251"/>
        <v/>
      </c>
      <c r="J1623" s="70" t="str">
        <f t="shared" si="252"/>
        <v/>
      </c>
      <c r="W1623" s="75" t="e">
        <f t="shared" si="256"/>
        <v>#N/A</v>
      </c>
      <c r="X1623" s="75" t="e">
        <f t="shared" si="259"/>
        <v>#N/A</v>
      </c>
      <c r="Y1623" s="75" t="e">
        <f t="shared" si="257"/>
        <v>#N/A</v>
      </c>
    </row>
    <row r="1624" spans="2:25" ht="12.75" x14ac:dyDescent="0.2">
      <c r="B1624" s="72" t="str">
        <f t="shared" si="253"/>
        <v/>
      </c>
      <c r="C1624" s="58"/>
      <c r="D1624" s="67"/>
      <c r="E1624" s="71" t="str">
        <f t="shared" si="254"/>
        <v/>
      </c>
      <c r="F1624" s="71" t="str">
        <f t="shared" si="260"/>
        <v/>
      </c>
      <c r="G1624" s="72" t="str">
        <f t="shared" si="258"/>
        <v/>
      </c>
      <c r="H1624" s="68" t="str">
        <f t="shared" si="255"/>
        <v/>
      </c>
      <c r="I1624" s="69" t="str">
        <f t="shared" si="251"/>
        <v/>
      </c>
      <c r="J1624" s="70" t="str">
        <f t="shared" si="252"/>
        <v/>
      </c>
      <c r="W1624" s="75" t="e">
        <f t="shared" si="256"/>
        <v>#N/A</v>
      </c>
      <c r="X1624" s="75" t="e">
        <f t="shared" si="259"/>
        <v>#N/A</v>
      </c>
      <c r="Y1624" s="75" t="e">
        <f t="shared" si="257"/>
        <v>#N/A</v>
      </c>
    </row>
    <row r="1625" spans="2:25" ht="12.75" x14ac:dyDescent="0.2">
      <c r="B1625" s="72" t="str">
        <f t="shared" si="253"/>
        <v/>
      </c>
      <c r="C1625" s="58"/>
      <c r="D1625" s="67"/>
      <c r="E1625" s="71" t="str">
        <f t="shared" si="254"/>
        <v/>
      </c>
      <c r="F1625" s="71" t="str">
        <f t="shared" si="260"/>
        <v/>
      </c>
      <c r="G1625" s="72" t="str">
        <f t="shared" si="258"/>
        <v/>
      </c>
      <c r="H1625" s="68" t="str">
        <f t="shared" si="255"/>
        <v/>
      </c>
      <c r="I1625" s="69" t="str">
        <f t="shared" si="251"/>
        <v/>
      </c>
      <c r="J1625" s="70" t="str">
        <f t="shared" si="252"/>
        <v/>
      </c>
      <c r="W1625" s="75" t="e">
        <f t="shared" si="256"/>
        <v>#N/A</v>
      </c>
      <c r="X1625" s="75" t="e">
        <f t="shared" si="259"/>
        <v>#N/A</v>
      </c>
      <c r="Y1625" s="75" t="e">
        <f t="shared" si="257"/>
        <v>#N/A</v>
      </c>
    </row>
    <row r="1626" spans="2:25" ht="12.75" x14ac:dyDescent="0.2">
      <c r="B1626" s="72" t="str">
        <f t="shared" si="253"/>
        <v/>
      </c>
      <c r="C1626" s="58"/>
      <c r="D1626" s="67"/>
      <c r="E1626" s="71" t="str">
        <f t="shared" si="254"/>
        <v/>
      </c>
      <c r="F1626" s="71" t="str">
        <f t="shared" si="260"/>
        <v/>
      </c>
      <c r="G1626" s="72" t="str">
        <f t="shared" si="258"/>
        <v/>
      </c>
      <c r="H1626" s="68" t="str">
        <f t="shared" si="255"/>
        <v/>
      </c>
      <c r="I1626" s="69" t="str">
        <f t="shared" si="251"/>
        <v/>
      </c>
      <c r="J1626" s="70" t="str">
        <f t="shared" si="252"/>
        <v/>
      </c>
      <c r="W1626" s="75" t="e">
        <f t="shared" si="256"/>
        <v>#N/A</v>
      </c>
      <c r="X1626" s="75" t="e">
        <f t="shared" si="259"/>
        <v>#N/A</v>
      </c>
      <c r="Y1626" s="75" t="e">
        <f t="shared" si="257"/>
        <v>#N/A</v>
      </c>
    </row>
    <row r="1627" spans="2:25" ht="12.75" x14ac:dyDescent="0.2">
      <c r="B1627" s="72" t="str">
        <f t="shared" si="253"/>
        <v/>
      </c>
      <c r="C1627" s="58"/>
      <c r="D1627" s="67"/>
      <c r="E1627" s="71" t="str">
        <f t="shared" si="254"/>
        <v/>
      </c>
      <c r="F1627" s="71" t="str">
        <f t="shared" si="260"/>
        <v/>
      </c>
      <c r="G1627" s="72" t="str">
        <f t="shared" si="258"/>
        <v/>
      </c>
      <c r="H1627" s="68" t="str">
        <f t="shared" si="255"/>
        <v/>
      </c>
      <c r="I1627" s="69" t="str">
        <f t="shared" si="251"/>
        <v/>
      </c>
      <c r="J1627" s="70" t="str">
        <f t="shared" si="252"/>
        <v/>
      </c>
      <c r="W1627" s="75" t="e">
        <f t="shared" si="256"/>
        <v>#N/A</v>
      </c>
      <c r="X1627" s="75" t="e">
        <f t="shared" si="259"/>
        <v>#N/A</v>
      </c>
      <c r="Y1627" s="75" t="e">
        <f t="shared" si="257"/>
        <v>#N/A</v>
      </c>
    </row>
    <row r="1628" spans="2:25" ht="12.75" x14ac:dyDescent="0.2">
      <c r="B1628" s="72" t="str">
        <f t="shared" si="253"/>
        <v/>
      </c>
      <c r="C1628" s="58"/>
      <c r="D1628" s="67"/>
      <c r="E1628" s="71" t="str">
        <f t="shared" si="254"/>
        <v/>
      </c>
      <c r="F1628" s="71" t="str">
        <f t="shared" si="260"/>
        <v/>
      </c>
      <c r="G1628" s="72" t="str">
        <f t="shared" si="258"/>
        <v/>
      </c>
      <c r="H1628" s="68" t="str">
        <f t="shared" si="255"/>
        <v/>
      </c>
      <c r="I1628" s="69" t="str">
        <f t="shared" si="251"/>
        <v/>
      </c>
      <c r="J1628" s="70" t="str">
        <f t="shared" si="252"/>
        <v/>
      </c>
      <c r="W1628" s="75" t="e">
        <f t="shared" si="256"/>
        <v>#N/A</v>
      </c>
      <c r="X1628" s="75" t="e">
        <f t="shared" si="259"/>
        <v>#N/A</v>
      </c>
      <c r="Y1628" s="75" t="e">
        <f t="shared" si="257"/>
        <v>#N/A</v>
      </c>
    </row>
    <row r="1629" spans="2:25" ht="12.75" x14ac:dyDescent="0.2">
      <c r="B1629" s="72" t="str">
        <f t="shared" si="253"/>
        <v/>
      </c>
      <c r="C1629" s="58"/>
      <c r="D1629" s="67"/>
      <c r="E1629" s="71" t="str">
        <f t="shared" si="254"/>
        <v/>
      </c>
      <c r="F1629" s="71" t="str">
        <f t="shared" si="260"/>
        <v/>
      </c>
      <c r="G1629" s="72" t="str">
        <f t="shared" si="258"/>
        <v/>
      </c>
      <c r="H1629" s="68" t="str">
        <f t="shared" si="255"/>
        <v/>
      </c>
      <c r="I1629" s="69" t="str">
        <f t="shared" si="251"/>
        <v/>
      </c>
      <c r="J1629" s="70" t="str">
        <f t="shared" si="252"/>
        <v/>
      </c>
      <c r="W1629" s="75" t="e">
        <f t="shared" si="256"/>
        <v>#N/A</v>
      </c>
      <c r="X1629" s="75" t="e">
        <f t="shared" si="259"/>
        <v>#N/A</v>
      </c>
      <c r="Y1629" s="75" t="e">
        <f t="shared" si="257"/>
        <v>#N/A</v>
      </c>
    </row>
    <row r="1630" spans="2:25" ht="12.75" x14ac:dyDescent="0.2">
      <c r="B1630" s="72" t="str">
        <f t="shared" si="253"/>
        <v/>
      </c>
      <c r="C1630" s="58"/>
      <c r="D1630" s="67"/>
      <c r="E1630" s="71" t="str">
        <f t="shared" si="254"/>
        <v/>
      </c>
      <c r="F1630" s="71" t="str">
        <f t="shared" si="260"/>
        <v/>
      </c>
      <c r="G1630" s="72" t="str">
        <f t="shared" si="258"/>
        <v/>
      </c>
      <c r="H1630" s="68" t="str">
        <f t="shared" si="255"/>
        <v/>
      </c>
      <c r="I1630" s="69" t="str">
        <f t="shared" si="251"/>
        <v/>
      </c>
      <c r="J1630" s="70" t="str">
        <f t="shared" si="252"/>
        <v/>
      </c>
      <c r="W1630" s="75" t="e">
        <f t="shared" si="256"/>
        <v>#N/A</v>
      </c>
      <c r="X1630" s="75" t="e">
        <f t="shared" si="259"/>
        <v>#N/A</v>
      </c>
      <c r="Y1630" s="75" t="e">
        <f t="shared" si="257"/>
        <v>#N/A</v>
      </c>
    </row>
    <row r="1631" spans="2:25" ht="12.75" x14ac:dyDescent="0.2">
      <c r="B1631" s="72" t="str">
        <f t="shared" si="253"/>
        <v/>
      </c>
      <c r="C1631" s="58"/>
      <c r="D1631" s="67"/>
      <c r="E1631" s="71" t="str">
        <f t="shared" si="254"/>
        <v/>
      </c>
      <c r="F1631" s="71" t="str">
        <f t="shared" si="260"/>
        <v/>
      </c>
      <c r="G1631" s="72" t="str">
        <f t="shared" si="258"/>
        <v/>
      </c>
      <c r="H1631" s="68" t="str">
        <f t="shared" si="255"/>
        <v/>
      </c>
      <c r="I1631" s="69" t="str">
        <f t="shared" si="251"/>
        <v/>
      </c>
      <c r="J1631" s="70" t="str">
        <f t="shared" si="252"/>
        <v/>
      </c>
      <c r="W1631" s="75" t="e">
        <f t="shared" si="256"/>
        <v>#N/A</v>
      </c>
      <c r="X1631" s="75" t="e">
        <f t="shared" si="259"/>
        <v>#N/A</v>
      </c>
      <c r="Y1631" s="75" t="e">
        <f t="shared" si="257"/>
        <v>#N/A</v>
      </c>
    </row>
    <row r="1632" spans="2:25" ht="12.75" x14ac:dyDescent="0.2">
      <c r="B1632" s="72" t="str">
        <f t="shared" si="253"/>
        <v/>
      </c>
      <c r="C1632" s="58"/>
      <c r="D1632" s="67"/>
      <c r="E1632" s="71" t="str">
        <f t="shared" si="254"/>
        <v/>
      </c>
      <c r="F1632" s="71" t="str">
        <f t="shared" si="260"/>
        <v/>
      </c>
      <c r="G1632" s="72" t="str">
        <f t="shared" si="258"/>
        <v/>
      </c>
      <c r="H1632" s="68" t="str">
        <f t="shared" si="255"/>
        <v/>
      </c>
      <c r="I1632" s="69" t="str">
        <f t="shared" si="251"/>
        <v/>
      </c>
      <c r="J1632" s="70" t="str">
        <f t="shared" si="252"/>
        <v/>
      </c>
      <c r="W1632" s="75" t="e">
        <f t="shared" si="256"/>
        <v>#N/A</v>
      </c>
      <c r="X1632" s="75" t="e">
        <f t="shared" si="259"/>
        <v>#N/A</v>
      </c>
      <c r="Y1632" s="75" t="e">
        <f t="shared" si="257"/>
        <v>#N/A</v>
      </c>
    </row>
    <row r="1633" spans="2:25" ht="12.75" x14ac:dyDescent="0.2">
      <c r="B1633" s="72" t="str">
        <f t="shared" si="253"/>
        <v/>
      </c>
      <c r="C1633" s="58"/>
      <c r="D1633" s="67"/>
      <c r="E1633" s="71" t="str">
        <f t="shared" si="254"/>
        <v/>
      </c>
      <c r="F1633" s="71" t="str">
        <f t="shared" si="260"/>
        <v/>
      </c>
      <c r="G1633" s="72" t="str">
        <f t="shared" si="258"/>
        <v/>
      </c>
      <c r="H1633" s="68" t="str">
        <f t="shared" si="255"/>
        <v/>
      </c>
      <c r="I1633" s="69" t="str">
        <f t="shared" si="251"/>
        <v/>
      </c>
      <c r="J1633" s="70" t="str">
        <f t="shared" si="252"/>
        <v/>
      </c>
      <c r="W1633" s="75" t="e">
        <f t="shared" si="256"/>
        <v>#N/A</v>
      </c>
      <c r="X1633" s="75" t="e">
        <f t="shared" si="259"/>
        <v>#N/A</v>
      </c>
      <c r="Y1633" s="75" t="e">
        <f t="shared" si="257"/>
        <v>#N/A</v>
      </c>
    </row>
    <row r="1634" spans="2:25" ht="12.75" x14ac:dyDescent="0.2">
      <c r="B1634" s="72" t="str">
        <f t="shared" si="253"/>
        <v/>
      </c>
      <c r="C1634" s="58"/>
      <c r="D1634" s="67"/>
      <c r="E1634" s="71" t="str">
        <f t="shared" si="254"/>
        <v/>
      </c>
      <c r="F1634" s="71" t="str">
        <f t="shared" si="260"/>
        <v/>
      </c>
      <c r="G1634" s="72" t="str">
        <f t="shared" si="258"/>
        <v/>
      </c>
      <c r="H1634" s="68" t="str">
        <f t="shared" si="255"/>
        <v/>
      </c>
      <c r="I1634" s="69" t="str">
        <f t="shared" si="251"/>
        <v/>
      </c>
      <c r="J1634" s="70" t="str">
        <f t="shared" si="252"/>
        <v/>
      </c>
      <c r="W1634" s="75" t="e">
        <f t="shared" si="256"/>
        <v>#N/A</v>
      </c>
      <c r="X1634" s="75" t="e">
        <f t="shared" si="259"/>
        <v>#N/A</v>
      </c>
      <c r="Y1634" s="75" t="e">
        <f t="shared" si="257"/>
        <v>#N/A</v>
      </c>
    </row>
    <row r="1635" spans="2:25" ht="12.75" x14ac:dyDescent="0.2">
      <c r="B1635" s="72" t="str">
        <f t="shared" si="253"/>
        <v/>
      </c>
      <c r="C1635" s="58"/>
      <c r="D1635" s="67"/>
      <c r="E1635" s="71" t="str">
        <f t="shared" si="254"/>
        <v/>
      </c>
      <c r="F1635" s="71" t="str">
        <f t="shared" si="260"/>
        <v/>
      </c>
      <c r="G1635" s="72" t="str">
        <f t="shared" si="258"/>
        <v/>
      </c>
      <c r="H1635" s="68" t="str">
        <f t="shared" si="255"/>
        <v/>
      </c>
      <c r="I1635" s="69" t="str">
        <f t="shared" si="251"/>
        <v/>
      </c>
      <c r="J1635" s="70" t="str">
        <f t="shared" si="252"/>
        <v/>
      </c>
      <c r="W1635" s="75" t="e">
        <f t="shared" si="256"/>
        <v>#N/A</v>
      </c>
      <c r="X1635" s="75" t="e">
        <f t="shared" si="259"/>
        <v>#N/A</v>
      </c>
      <c r="Y1635" s="75" t="e">
        <f t="shared" si="257"/>
        <v>#N/A</v>
      </c>
    </row>
    <row r="1636" spans="2:25" ht="12.75" x14ac:dyDescent="0.2">
      <c r="B1636" s="72" t="str">
        <f t="shared" si="253"/>
        <v/>
      </c>
      <c r="C1636" s="58"/>
      <c r="D1636" s="67"/>
      <c r="E1636" s="71" t="str">
        <f t="shared" si="254"/>
        <v/>
      </c>
      <c r="F1636" s="71" t="str">
        <f t="shared" si="260"/>
        <v/>
      </c>
      <c r="G1636" s="72" t="str">
        <f t="shared" si="258"/>
        <v/>
      </c>
      <c r="H1636" s="68" t="str">
        <f t="shared" si="255"/>
        <v/>
      </c>
      <c r="I1636" s="69" t="str">
        <f t="shared" si="251"/>
        <v/>
      </c>
      <c r="J1636" s="70" t="str">
        <f t="shared" si="252"/>
        <v/>
      </c>
      <c r="W1636" s="75" t="e">
        <f t="shared" si="256"/>
        <v>#N/A</v>
      </c>
      <c r="X1636" s="75" t="e">
        <f t="shared" si="259"/>
        <v>#N/A</v>
      </c>
      <c r="Y1636" s="75" t="e">
        <f t="shared" si="257"/>
        <v>#N/A</v>
      </c>
    </row>
    <row r="1637" spans="2:25" ht="12.75" x14ac:dyDescent="0.2">
      <c r="B1637" s="72" t="str">
        <f t="shared" si="253"/>
        <v/>
      </c>
      <c r="C1637" s="58"/>
      <c r="D1637" s="67"/>
      <c r="E1637" s="71" t="str">
        <f t="shared" si="254"/>
        <v/>
      </c>
      <c r="F1637" s="71" t="str">
        <f t="shared" si="260"/>
        <v/>
      </c>
      <c r="G1637" s="72" t="str">
        <f t="shared" si="258"/>
        <v/>
      </c>
      <c r="H1637" s="68" t="str">
        <f t="shared" si="255"/>
        <v/>
      </c>
      <c r="I1637" s="69" t="str">
        <f t="shared" si="251"/>
        <v/>
      </c>
      <c r="J1637" s="70" t="str">
        <f t="shared" si="252"/>
        <v/>
      </c>
      <c r="W1637" s="75" t="e">
        <f t="shared" si="256"/>
        <v>#N/A</v>
      </c>
      <c r="X1637" s="75" t="e">
        <f t="shared" si="259"/>
        <v>#N/A</v>
      </c>
      <c r="Y1637" s="75" t="e">
        <f t="shared" si="257"/>
        <v>#N/A</v>
      </c>
    </row>
    <row r="1638" spans="2:25" ht="12.75" x14ac:dyDescent="0.2">
      <c r="B1638" s="72" t="str">
        <f t="shared" si="253"/>
        <v/>
      </c>
      <c r="C1638" s="58"/>
      <c r="D1638" s="67"/>
      <c r="E1638" s="71" t="str">
        <f t="shared" si="254"/>
        <v/>
      </c>
      <c r="F1638" s="71" t="str">
        <f t="shared" si="260"/>
        <v/>
      </c>
      <c r="G1638" s="72" t="str">
        <f t="shared" si="258"/>
        <v/>
      </c>
      <c r="H1638" s="68" t="str">
        <f t="shared" si="255"/>
        <v/>
      </c>
      <c r="I1638" s="69" t="str">
        <f t="shared" si="251"/>
        <v/>
      </c>
      <c r="J1638" s="70" t="str">
        <f t="shared" si="252"/>
        <v/>
      </c>
      <c r="W1638" s="75" t="e">
        <f t="shared" si="256"/>
        <v>#N/A</v>
      </c>
      <c r="X1638" s="75" t="e">
        <f t="shared" si="259"/>
        <v>#N/A</v>
      </c>
      <c r="Y1638" s="75" t="e">
        <f t="shared" si="257"/>
        <v>#N/A</v>
      </c>
    </row>
    <row r="1639" spans="2:25" ht="12.75" x14ac:dyDescent="0.2">
      <c r="B1639" s="72" t="str">
        <f t="shared" si="253"/>
        <v/>
      </c>
      <c r="C1639" s="58"/>
      <c r="D1639" s="67"/>
      <c r="E1639" s="71" t="str">
        <f t="shared" si="254"/>
        <v/>
      </c>
      <c r="F1639" s="71" t="str">
        <f t="shared" si="260"/>
        <v/>
      </c>
      <c r="G1639" s="72" t="str">
        <f t="shared" si="258"/>
        <v/>
      </c>
      <c r="H1639" s="68" t="str">
        <f t="shared" si="255"/>
        <v/>
      </c>
      <c r="I1639" s="69" t="str">
        <f t="shared" si="251"/>
        <v/>
      </c>
      <c r="J1639" s="70" t="str">
        <f t="shared" si="252"/>
        <v/>
      </c>
      <c r="W1639" s="75" t="e">
        <f t="shared" si="256"/>
        <v>#N/A</v>
      </c>
      <c r="X1639" s="75" t="e">
        <f t="shared" si="259"/>
        <v>#N/A</v>
      </c>
      <c r="Y1639" s="75" t="e">
        <f t="shared" si="257"/>
        <v>#N/A</v>
      </c>
    </row>
    <row r="1640" spans="2:25" ht="12.75" x14ac:dyDescent="0.2">
      <c r="B1640" s="72" t="str">
        <f t="shared" si="253"/>
        <v/>
      </c>
      <c r="C1640" s="58"/>
      <c r="D1640" s="67"/>
      <c r="E1640" s="71" t="str">
        <f t="shared" si="254"/>
        <v/>
      </c>
      <c r="F1640" s="71" t="str">
        <f t="shared" si="260"/>
        <v/>
      </c>
      <c r="G1640" s="72" t="str">
        <f t="shared" si="258"/>
        <v/>
      </c>
      <c r="H1640" s="68" t="str">
        <f t="shared" si="255"/>
        <v/>
      </c>
      <c r="I1640" s="69" t="str">
        <f t="shared" si="251"/>
        <v/>
      </c>
      <c r="J1640" s="70" t="str">
        <f t="shared" si="252"/>
        <v/>
      </c>
      <c r="W1640" s="75" t="e">
        <f t="shared" si="256"/>
        <v>#N/A</v>
      </c>
      <c r="X1640" s="75" t="e">
        <f t="shared" si="259"/>
        <v>#N/A</v>
      </c>
      <c r="Y1640" s="75" t="e">
        <f t="shared" si="257"/>
        <v>#N/A</v>
      </c>
    </row>
    <row r="1641" spans="2:25" ht="12.75" x14ac:dyDescent="0.2">
      <c r="B1641" s="72" t="str">
        <f t="shared" si="253"/>
        <v/>
      </c>
      <c r="C1641" s="58"/>
      <c r="D1641" s="67"/>
      <c r="E1641" s="71" t="str">
        <f t="shared" si="254"/>
        <v/>
      </c>
      <c r="F1641" s="71" t="str">
        <f t="shared" si="260"/>
        <v/>
      </c>
      <c r="G1641" s="72" t="str">
        <f t="shared" si="258"/>
        <v/>
      </c>
      <c r="H1641" s="68" t="str">
        <f t="shared" si="255"/>
        <v/>
      </c>
      <c r="I1641" s="69" t="str">
        <f t="shared" si="251"/>
        <v/>
      </c>
      <c r="J1641" s="70" t="str">
        <f t="shared" si="252"/>
        <v/>
      </c>
      <c r="W1641" s="75" t="e">
        <f t="shared" si="256"/>
        <v>#N/A</v>
      </c>
      <c r="X1641" s="75" t="e">
        <f t="shared" si="259"/>
        <v>#N/A</v>
      </c>
      <c r="Y1641" s="75" t="e">
        <f t="shared" si="257"/>
        <v>#N/A</v>
      </c>
    </row>
    <row r="1642" spans="2:25" ht="12.75" x14ac:dyDescent="0.2">
      <c r="B1642" s="72" t="str">
        <f t="shared" si="253"/>
        <v/>
      </c>
      <c r="C1642" s="58"/>
      <c r="D1642" s="67"/>
      <c r="E1642" s="71" t="str">
        <f t="shared" si="254"/>
        <v/>
      </c>
      <c r="F1642" s="71" t="str">
        <f t="shared" si="260"/>
        <v/>
      </c>
      <c r="G1642" s="72" t="str">
        <f t="shared" si="258"/>
        <v/>
      </c>
      <c r="H1642" s="68" t="str">
        <f t="shared" si="255"/>
        <v/>
      </c>
      <c r="I1642" s="69" t="str">
        <f t="shared" si="251"/>
        <v/>
      </c>
      <c r="J1642" s="70" t="str">
        <f t="shared" si="252"/>
        <v/>
      </c>
      <c r="W1642" s="75" t="e">
        <f t="shared" si="256"/>
        <v>#N/A</v>
      </c>
      <c r="X1642" s="75" t="e">
        <f t="shared" si="259"/>
        <v>#N/A</v>
      </c>
      <c r="Y1642" s="75" t="e">
        <f t="shared" si="257"/>
        <v>#N/A</v>
      </c>
    </row>
    <row r="1643" spans="2:25" ht="12.75" x14ac:dyDescent="0.2">
      <c r="B1643" s="72" t="str">
        <f t="shared" si="253"/>
        <v/>
      </c>
      <c r="C1643" s="58"/>
      <c r="D1643" s="67"/>
      <c r="E1643" s="71" t="str">
        <f t="shared" si="254"/>
        <v/>
      </c>
      <c r="F1643" s="71" t="str">
        <f t="shared" si="260"/>
        <v/>
      </c>
      <c r="G1643" s="72" t="str">
        <f t="shared" si="258"/>
        <v/>
      </c>
      <c r="H1643" s="68" t="str">
        <f t="shared" si="255"/>
        <v/>
      </c>
      <c r="I1643" s="69" t="str">
        <f t="shared" si="251"/>
        <v/>
      </c>
      <c r="J1643" s="70" t="str">
        <f t="shared" si="252"/>
        <v/>
      </c>
      <c r="W1643" s="75" t="e">
        <f t="shared" si="256"/>
        <v>#N/A</v>
      </c>
      <c r="X1643" s="75" t="e">
        <f t="shared" si="259"/>
        <v>#N/A</v>
      </c>
      <c r="Y1643" s="75" t="e">
        <f t="shared" si="257"/>
        <v>#N/A</v>
      </c>
    </row>
    <row r="1644" spans="2:25" ht="12.75" x14ac:dyDescent="0.2">
      <c r="B1644" s="72" t="str">
        <f t="shared" si="253"/>
        <v/>
      </c>
      <c r="C1644" s="58"/>
      <c r="D1644" s="67"/>
      <c r="E1644" s="71" t="str">
        <f t="shared" si="254"/>
        <v/>
      </c>
      <c r="F1644" s="71" t="str">
        <f t="shared" si="260"/>
        <v/>
      </c>
      <c r="G1644" s="72" t="str">
        <f t="shared" si="258"/>
        <v/>
      </c>
      <c r="H1644" s="68" t="str">
        <f t="shared" si="255"/>
        <v/>
      </c>
      <c r="I1644" s="69" t="str">
        <f t="shared" si="251"/>
        <v/>
      </c>
      <c r="J1644" s="70" t="str">
        <f t="shared" si="252"/>
        <v/>
      </c>
      <c r="W1644" s="75" t="e">
        <f t="shared" si="256"/>
        <v>#N/A</v>
      </c>
      <c r="X1644" s="75" t="e">
        <f t="shared" si="259"/>
        <v>#N/A</v>
      </c>
      <c r="Y1644" s="75" t="e">
        <f t="shared" si="257"/>
        <v>#N/A</v>
      </c>
    </row>
    <row r="1645" spans="2:25" ht="12.75" x14ac:dyDescent="0.2">
      <c r="B1645" s="72" t="str">
        <f t="shared" si="253"/>
        <v/>
      </c>
      <c r="C1645" s="58"/>
      <c r="D1645" s="67"/>
      <c r="E1645" s="71" t="str">
        <f t="shared" si="254"/>
        <v/>
      </c>
      <c r="F1645" s="71" t="str">
        <f t="shared" si="260"/>
        <v/>
      </c>
      <c r="G1645" s="72" t="str">
        <f t="shared" si="258"/>
        <v/>
      </c>
      <c r="H1645" s="68" t="str">
        <f t="shared" si="255"/>
        <v/>
      </c>
      <c r="I1645" s="69" t="str">
        <f t="shared" si="251"/>
        <v/>
      </c>
      <c r="J1645" s="70" t="str">
        <f t="shared" si="252"/>
        <v/>
      </c>
      <c r="W1645" s="75" t="e">
        <f t="shared" si="256"/>
        <v>#N/A</v>
      </c>
      <c r="X1645" s="75" t="e">
        <f t="shared" si="259"/>
        <v>#N/A</v>
      </c>
      <c r="Y1645" s="75" t="e">
        <f t="shared" si="257"/>
        <v>#N/A</v>
      </c>
    </row>
    <row r="1646" spans="2:25" ht="12.75" x14ac:dyDescent="0.2">
      <c r="B1646" s="72" t="str">
        <f t="shared" si="253"/>
        <v/>
      </c>
      <c r="C1646" s="58"/>
      <c r="D1646" s="67"/>
      <c r="E1646" s="71" t="str">
        <f t="shared" si="254"/>
        <v/>
      </c>
      <c r="F1646" s="71" t="str">
        <f t="shared" si="260"/>
        <v/>
      </c>
      <c r="G1646" s="72" t="str">
        <f t="shared" si="258"/>
        <v/>
      </c>
      <c r="H1646" s="68" t="str">
        <f t="shared" si="255"/>
        <v/>
      </c>
      <c r="I1646" s="69" t="str">
        <f t="shared" si="251"/>
        <v/>
      </c>
      <c r="J1646" s="70" t="str">
        <f t="shared" si="252"/>
        <v/>
      </c>
      <c r="W1646" s="75" t="e">
        <f t="shared" si="256"/>
        <v>#N/A</v>
      </c>
      <c r="X1646" s="75" t="e">
        <f t="shared" si="259"/>
        <v>#N/A</v>
      </c>
      <c r="Y1646" s="75" t="e">
        <f t="shared" si="257"/>
        <v>#N/A</v>
      </c>
    </row>
    <row r="1647" spans="2:25" ht="12.75" x14ac:dyDescent="0.2">
      <c r="B1647" s="72" t="str">
        <f t="shared" si="253"/>
        <v/>
      </c>
      <c r="C1647" s="58"/>
      <c r="D1647" s="67"/>
      <c r="E1647" s="71" t="str">
        <f t="shared" si="254"/>
        <v/>
      </c>
      <c r="F1647" s="71" t="str">
        <f t="shared" si="260"/>
        <v/>
      </c>
      <c r="G1647" s="72" t="str">
        <f t="shared" si="258"/>
        <v/>
      </c>
      <c r="H1647" s="68" t="str">
        <f t="shared" si="255"/>
        <v/>
      </c>
      <c r="I1647" s="69" t="str">
        <f t="shared" si="251"/>
        <v/>
      </c>
      <c r="J1647" s="70" t="str">
        <f t="shared" si="252"/>
        <v/>
      </c>
      <c r="W1647" s="75" t="e">
        <f t="shared" si="256"/>
        <v>#N/A</v>
      </c>
      <c r="X1647" s="75" t="e">
        <f t="shared" si="259"/>
        <v>#N/A</v>
      </c>
      <c r="Y1647" s="75" t="e">
        <f t="shared" si="257"/>
        <v>#N/A</v>
      </c>
    </row>
    <row r="1648" spans="2:25" ht="12.75" x14ac:dyDescent="0.2">
      <c r="B1648" s="72" t="str">
        <f t="shared" si="253"/>
        <v/>
      </c>
      <c r="C1648" s="58"/>
      <c r="D1648" s="67"/>
      <c r="E1648" s="71" t="str">
        <f t="shared" si="254"/>
        <v/>
      </c>
      <c r="F1648" s="71" t="str">
        <f t="shared" si="260"/>
        <v/>
      </c>
      <c r="G1648" s="72" t="str">
        <f t="shared" si="258"/>
        <v/>
      </c>
      <c r="H1648" s="68" t="str">
        <f t="shared" si="255"/>
        <v/>
      </c>
      <c r="I1648" s="69" t="str">
        <f t="shared" si="251"/>
        <v/>
      </c>
      <c r="J1648" s="70" t="str">
        <f t="shared" si="252"/>
        <v/>
      </c>
      <c r="W1648" s="75" t="e">
        <f t="shared" si="256"/>
        <v>#N/A</v>
      </c>
      <c r="X1648" s="75" t="e">
        <f t="shared" si="259"/>
        <v>#N/A</v>
      </c>
      <c r="Y1648" s="75" t="e">
        <f t="shared" si="257"/>
        <v>#N/A</v>
      </c>
    </row>
    <row r="1649" spans="2:25" ht="12.75" x14ac:dyDescent="0.2">
      <c r="B1649" s="72" t="str">
        <f t="shared" si="253"/>
        <v/>
      </c>
      <c r="C1649" s="58"/>
      <c r="D1649" s="67"/>
      <c r="E1649" s="71" t="str">
        <f t="shared" si="254"/>
        <v/>
      </c>
      <c r="F1649" s="71" t="str">
        <f t="shared" si="260"/>
        <v/>
      </c>
      <c r="G1649" s="72" t="str">
        <f t="shared" si="258"/>
        <v/>
      </c>
      <c r="H1649" s="68" t="str">
        <f t="shared" si="255"/>
        <v/>
      </c>
      <c r="I1649" s="69" t="str">
        <f t="shared" si="251"/>
        <v/>
      </c>
      <c r="J1649" s="70" t="str">
        <f t="shared" si="252"/>
        <v/>
      </c>
      <c r="W1649" s="75" t="e">
        <f t="shared" si="256"/>
        <v>#N/A</v>
      </c>
      <c r="X1649" s="75" t="e">
        <f t="shared" si="259"/>
        <v>#N/A</v>
      </c>
      <c r="Y1649" s="75" t="e">
        <f t="shared" si="257"/>
        <v>#N/A</v>
      </c>
    </row>
    <row r="1650" spans="2:25" ht="12.75" x14ac:dyDescent="0.2">
      <c r="B1650" s="72" t="str">
        <f t="shared" si="253"/>
        <v/>
      </c>
      <c r="C1650" s="58"/>
      <c r="D1650" s="67"/>
      <c r="E1650" s="71" t="str">
        <f t="shared" si="254"/>
        <v/>
      </c>
      <c r="F1650" s="71" t="str">
        <f t="shared" si="260"/>
        <v/>
      </c>
      <c r="G1650" s="72" t="str">
        <f t="shared" si="258"/>
        <v/>
      </c>
      <c r="H1650" s="68" t="str">
        <f t="shared" si="255"/>
        <v/>
      </c>
      <c r="I1650" s="69" t="str">
        <f t="shared" si="251"/>
        <v/>
      </c>
      <c r="J1650" s="70" t="str">
        <f t="shared" si="252"/>
        <v/>
      </c>
      <c r="W1650" s="75" t="e">
        <f t="shared" si="256"/>
        <v>#N/A</v>
      </c>
      <c r="X1650" s="75" t="e">
        <f t="shared" si="259"/>
        <v>#N/A</v>
      </c>
      <c r="Y1650" s="75" t="e">
        <f t="shared" si="257"/>
        <v>#N/A</v>
      </c>
    </row>
    <row r="1651" spans="2:25" ht="12.75" x14ac:dyDescent="0.2">
      <c r="B1651" s="72" t="str">
        <f t="shared" si="253"/>
        <v/>
      </c>
      <c r="C1651" s="58"/>
      <c r="D1651" s="67"/>
      <c r="E1651" s="71" t="str">
        <f t="shared" si="254"/>
        <v/>
      </c>
      <c r="F1651" s="71" t="str">
        <f t="shared" si="260"/>
        <v/>
      </c>
      <c r="G1651" s="72" t="str">
        <f t="shared" si="258"/>
        <v/>
      </c>
      <c r="H1651" s="68" t="str">
        <f t="shared" si="255"/>
        <v/>
      </c>
      <c r="I1651" s="69" t="str">
        <f t="shared" si="251"/>
        <v/>
      </c>
      <c r="J1651" s="70" t="str">
        <f t="shared" si="252"/>
        <v/>
      </c>
      <c r="W1651" s="75" t="e">
        <f t="shared" si="256"/>
        <v>#N/A</v>
      </c>
      <c r="X1651" s="75" t="e">
        <f t="shared" si="259"/>
        <v>#N/A</v>
      </c>
      <c r="Y1651" s="75" t="e">
        <f t="shared" si="257"/>
        <v>#N/A</v>
      </c>
    </row>
    <row r="1652" spans="2:25" ht="12.75" x14ac:dyDescent="0.2">
      <c r="B1652" s="72" t="str">
        <f t="shared" si="253"/>
        <v/>
      </c>
      <c r="C1652" s="58"/>
      <c r="D1652" s="67"/>
      <c r="E1652" s="71" t="str">
        <f t="shared" si="254"/>
        <v/>
      </c>
      <c r="F1652" s="71" t="str">
        <f t="shared" si="260"/>
        <v/>
      </c>
      <c r="G1652" s="72" t="str">
        <f t="shared" si="258"/>
        <v/>
      </c>
      <c r="H1652" s="68" t="str">
        <f t="shared" si="255"/>
        <v/>
      </c>
      <c r="I1652" s="69" t="str">
        <f t="shared" si="251"/>
        <v/>
      </c>
      <c r="J1652" s="70" t="str">
        <f t="shared" si="252"/>
        <v/>
      </c>
      <c r="W1652" s="75" t="e">
        <f t="shared" si="256"/>
        <v>#N/A</v>
      </c>
      <c r="X1652" s="75" t="e">
        <f t="shared" si="259"/>
        <v>#N/A</v>
      </c>
      <c r="Y1652" s="75" t="e">
        <f t="shared" si="257"/>
        <v>#N/A</v>
      </c>
    </row>
    <row r="1653" spans="2:25" ht="12.75" x14ac:dyDescent="0.2">
      <c r="B1653" s="72" t="str">
        <f t="shared" si="253"/>
        <v/>
      </c>
      <c r="C1653" s="58"/>
      <c r="D1653" s="67"/>
      <c r="E1653" s="71" t="str">
        <f t="shared" si="254"/>
        <v/>
      </c>
      <c r="F1653" s="71" t="str">
        <f t="shared" si="260"/>
        <v/>
      </c>
      <c r="G1653" s="72" t="str">
        <f t="shared" si="258"/>
        <v/>
      </c>
      <c r="H1653" s="68" t="str">
        <f t="shared" si="255"/>
        <v/>
      </c>
      <c r="I1653" s="69" t="str">
        <f t="shared" si="251"/>
        <v/>
      </c>
      <c r="J1653" s="70" t="str">
        <f t="shared" si="252"/>
        <v/>
      </c>
      <c r="W1653" s="75" t="e">
        <f t="shared" si="256"/>
        <v>#N/A</v>
      </c>
      <c r="X1653" s="75" t="e">
        <f t="shared" si="259"/>
        <v>#N/A</v>
      </c>
      <c r="Y1653" s="75" t="e">
        <f t="shared" si="257"/>
        <v>#N/A</v>
      </c>
    </row>
    <row r="1654" spans="2:25" ht="12.75" x14ac:dyDescent="0.2">
      <c r="B1654" s="72" t="str">
        <f t="shared" si="253"/>
        <v/>
      </c>
      <c r="C1654" s="58"/>
      <c r="D1654" s="67"/>
      <c r="E1654" s="71" t="str">
        <f t="shared" si="254"/>
        <v/>
      </c>
      <c r="F1654" s="71" t="str">
        <f t="shared" si="260"/>
        <v/>
      </c>
      <c r="G1654" s="72" t="str">
        <f t="shared" si="258"/>
        <v/>
      </c>
      <c r="H1654" s="68" t="str">
        <f t="shared" si="255"/>
        <v/>
      </c>
      <c r="I1654" s="69" t="str">
        <f t="shared" si="251"/>
        <v/>
      </c>
      <c r="J1654" s="70" t="str">
        <f t="shared" si="252"/>
        <v/>
      </c>
      <c r="W1654" s="75" t="e">
        <f t="shared" si="256"/>
        <v>#N/A</v>
      </c>
      <c r="X1654" s="75" t="e">
        <f t="shared" si="259"/>
        <v>#N/A</v>
      </c>
      <c r="Y1654" s="75" t="e">
        <f t="shared" si="257"/>
        <v>#N/A</v>
      </c>
    </row>
    <row r="1655" spans="2:25" ht="12.75" x14ac:dyDescent="0.2">
      <c r="B1655" s="72" t="str">
        <f t="shared" si="253"/>
        <v/>
      </c>
      <c r="C1655" s="58"/>
      <c r="D1655" s="67"/>
      <c r="E1655" s="71" t="str">
        <f t="shared" si="254"/>
        <v/>
      </c>
      <c r="F1655" s="71" t="str">
        <f t="shared" si="260"/>
        <v/>
      </c>
      <c r="G1655" s="72" t="str">
        <f t="shared" si="258"/>
        <v/>
      </c>
      <c r="H1655" s="68" t="str">
        <f t="shared" si="255"/>
        <v/>
      </c>
      <c r="I1655" s="69" t="str">
        <f t="shared" si="251"/>
        <v/>
      </c>
      <c r="J1655" s="70" t="str">
        <f t="shared" si="252"/>
        <v/>
      </c>
      <c r="W1655" s="75" t="e">
        <f t="shared" si="256"/>
        <v>#N/A</v>
      </c>
      <c r="X1655" s="75" t="e">
        <f t="shared" si="259"/>
        <v>#N/A</v>
      </c>
      <c r="Y1655" s="75" t="e">
        <f t="shared" si="257"/>
        <v>#N/A</v>
      </c>
    </row>
    <row r="1656" spans="2:25" ht="12.75" x14ac:dyDescent="0.2">
      <c r="B1656" s="72" t="str">
        <f t="shared" si="253"/>
        <v/>
      </c>
      <c r="C1656" s="58"/>
      <c r="D1656" s="67"/>
      <c r="E1656" s="71" t="str">
        <f t="shared" si="254"/>
        <v/>
      </c>
      <c r="F1656" s="71" t="str">
        <f t="shared" si="260"/>
        <v/>
      </c>
      <c r="G1656" s="72" t="str">
        <f t="shared" si="258"/>
        <v/>
      </c>
      <c r="H1656" s="68" t="str">
        <f t="shared" si="255"/>
        <v/>
      </c>
      <c r="I1656" s="69" t="str">
        <f t="shared" si="251"/>
        <v/>
      </c>
      <c r="J1656" s="70" t="str">
        <f t="shared" si="252"/>
        <v/>
      </c>
      <c r="W1656" s="75" t="e">
        <f t="shared" si="256"/>
        <v>#N/A</v>
      </c>
      <c r="X1656" s="75" t="e">
        <f t="shared" si="259"/>
        <v>#N/A</v>
      </c>
      <c r="Y1656" s="75" t="e">
        <f t="shared" si="257"/>
        <v>#N/A</v>
      </c>
    </row>
    <row r="1657" spans="2:25" ht="12.75" x14ac:dyDescent="0.2">
      <c r="B1657" s="72" t="str">
        <f t="shared" si="253"/>
        <v/>
      </c>
      <c r="C1657" s="58"/>
      <c r="D1657" s="67"/>
      <c r="E1657" s="71" t="str">
        <f t="shared" si="254"/>
        <v/>
      </c>
      <c r="F1657" s="71" t="str">
        <f t="shared" si="260"/>
        <v/>
      </c>
      <c r="G1657" s="72" t="str">
        <f t="shared" si="258"/>
        <v/>
      </c>
      <c r="H1657" s="68" t="str">
        <f t="shared" si="255"/>
        <v/>
      </c>
      <c r="I1657" s="69" t="str">
        <f t="shared" si="251"/>
        <v/>
      </c>
      <c r="J1657" s="70" t="str">
        <f t="shared" si="252"/>
        <v/>
      </c>
      <c r="W1657" s="75" t="e">
        <f t="shared" si="256"/>
        <v>#N/A</v>
      </c>
      <c r="X1657" s="75" t="e">
        <f t="shared" si="259"/>
        <v>#N/A</v>
      </c>
      <c r="Y1657" s="75" t="e">
        <f t="shared" si="257"/>
        <v>#N/A</v>
      </c>
    </row>
    <row r="1658" spans="2:25" ht="12.75" x14ac:dyDescent="0.2">
      <c r="B1658" s="72" t="str">
        <f t="shared" si="253"/>
        <v/>
      </c>
      <c r="C1658" s="58"/>
      <c r="D1658" s="67"/>
      <c r="E1658" s="71" t="str">
        <f t="shared" si="254"/>
        <v/>
      </c>
      <c r="F1658" s="71" t="str">
        <f t="shared" si="260"/>
        <v/>
      </c>
      <c r="G1658" s="72" t="str">
        <f t="shared" si="258"/>
        <v/>
      </c>
      <c r="H1658" s="68" t="str">
        <f t="shared" si="255"/>
        <v/>
      </c>
      <c r="I1658" s="69" t="str">
        <f t="shared" si="251"/>
        <v/>
      </c>
      <c r="J1658" s="70" t="str">
        <f t="shared" si="252"/>
        <v/>
      </c>
      <c r="W1658" s="75" t="e">
        <f t="shared" si="256"/>
        <v>#N/A</v>
      </c>
      <c r="X1658" s="75" t="e">
        <f t="shared" si="259"/>
        <v>#N/A</v>
      </c>
      <c r="Y1658" s="75" t="e">
        <f t="shared" si="257"/>
        <v>#N/A</v>
      </c>
    </row>
    <row r="1659" spans="2:25" ht="12.75" x14ac:dyDescent="0.2">
      <c r="B1659" s="72" t="str">
        <f t="shared" si="253"/>
        <v/>
      </c>
      <c r="C1659" s="58"/>
      <c r="D1659" s="67"/>
      <c r="E1659" s="71" t="str">
        <f t="shared" si="254"/>
        <v/>
      </c>
      <c r="F1659" s="71" t="str">
        <f t="shared" si="260"/>
        <v/>
      </c>
      <c r="G1659" s="72" t="str">
        <f t="shared" si="258"/>
        <v/>
      </c>
      <c r="H1659" s="68" t="str">
        <f t="shared" si="255"/>
        <v/>
      </c>
      <c r="I1659" s="69" t="str">
        <f t="shared" si="251"/>
        <v/>
      </c>
      <c r="J1659" s="70" t="str">
        <f t="shared" si="252"/>
        <v/>
      </c>
      <c r="W1659" s="75" t="e">
        <f t="shared" si="256"/>
        <v>#N/A</v>
      </c>
      <c r="X1659" s="75" t="e">
        <f t="shared" si="259"/>
        <v>#N/A</v>
      </c>
      <c r="Y1659" s="75" t="e">
        <f t="shared" si="257"/>
        <v>#N/A</v>
      </c>
    </row>
    <row r="1660" spans="2:25" ht="12.75" x14ac:dyDescent="0.2">
      <c r="B1660" s="72" t="str">
        <f t="shared" si="253"/>
        <v/>
      </c>
      <c r="C1660" s="58"/>
      <c r="D1660" s="67"/>
      <c r="E1660" s="71" t="str">
        <f t="shared" si="254"/>
        <v/>
      </c>
      <c r="F1660" s="71" t="str">
        <f t="shared" si="260"/>
        <v/>
      </c>
      <c r="G1660" s="72" t="str">
        <f t="shared" si="258"/>
        <v/>
      </c>
      <c r="H1660" s="68" t="str">
        <f t="shared" si="255"/>
        <v/>
      </c>
      <c r="I1660" s="69" t="str">
        <f t="shared" si="251"/>
        <v/>
      </c>
      <c r="J1660" s="70" t="str">
        <f t="shared" si="252"/>
        <v/>
      </c>
      <c r="W1660" s="75" t="e">
        <f t="shared" si="256"/>
        <v>#N/A</v>
      </c>
      <c r="X1660" s="75" t="e">
        <f t="shared" si="259"/>
        <v>#N/A</v>
      </c>
      <c r="Y1660" s="75" t="e">
        <f t="shared" si="257"/>
        <v>#N/A</v>
      </c>
    </row>
    <row r="1661" spans="2:25" ht="12.75" x14ac:dyDescent="0.2">
      <c r="B1661" s="72" t="str">
        <f t="shared" si="253"/>
        <v/>
      </c>
      <c r="C1661" s="58"/>
      <c r="D1661" s="67"/>
      <c r="E1661" s="71" t="str">
        <f t="shared" si="254"/>
        <v/>
      </c>
      <c r="F1661" s="71" t="str">
        <f t="shared" si="260"/>
        <v/>
      </c>
      <c r="G1661" s="72" t="str">
        <f t="shared" si="258"/>
        <v/>
      </c>
      <c r="H1661" s="68" t="str">
        <f t="shared" si="255"/>
        <v/>
      </c>
      <c r="I1661" s="69" t="str">
        <f t="shared" si="251"/>
        <v/>
      </c>
      <c r="J1661" s="70" t="str">
        <f t="shared" si="252"/>
        <v/>
      </c>
      <c r="W1661" s="75" t="e">
        <f t="shared" si="256"/>
        <v>#N/A</v>
      </c>
      <c r="X1661" s="75" t="e">
        <f t="shared" si="259"/>
        <v>#N/A</v>
      </c>
      <c r="Y1661" s="75" t="e">
        <f t="shared" si="257"/>
        <v>#N/A</v>
      </c>
    </row>
    <row r="1662" spans="2:25" ht="12.75" x14ac:dyDescent="0.2">
      <c r="B1662" s="72" t="str">
        <f t="shared" si="253"/>
        <v/>
      </c>
      <c r="C1662" s="58"/>
      <c r="D1662" s="67"/>
      <c r="E1662" s="71" t="str">
        <f t="shared" si="254"/>
        <v/>
      </c>
      <c r="F1662" s="71" t="str">
        <f t="shared" si="260"/>
        <v/>
      </c>
      <c r="G1662" s="72" t="str">
        <f t="shared" si="258"/>
        <v/>
      </c>
      <c r="H1662" s="68" t="str">
        <f t="shared" si="255"/>
        <v/>
      </c>
      <c r="I1662" s="69" t="str">
        <f t="shared" si="251"/>
        <v/>
      </c>
      <c r="J1662" s="70" t="str">
        <f t="shared" si="252"/>
        <v/>
      </c>
      <c r="W1662" s="75" t="e">
        <f t="shared" si="256"/>
        <v>#N/A</v>
      </c>
      <c r="X1662" s="75" t="e">
        <f t="shared" si="259"/>
        <v>#N/A</v>
      </c>
      <c r="Y1662" s="75" t="e">
        <f t="shared" si="257"/>
        <v>#N/A</v>
      </c>
    </row>
    <row r="1663" spans="2:25" ht="12.75" x14ac:dyDescent="0.2">
      <c r="B1663" s="72" t="str">
        <f t="shared" si="253"/>
        <v/>
      </c>
      <c r="C1663" s="58"/>
      <c r="D1663" s="67"/>
      <c r="E1663" s="71" t="str">
        <f t="shared" si="254"/>
        <v/>
      </c>
      <c r="F1663" s="71" t="str">
        <f t="shared" si="260"/>
        <v/>
      </c>
      <c r="G1663" s="72" t="str">
        <f t="shared" si="258"/>
        <v/>
      </c>
      <c r="H1663" s="68" t="str">
        <f t="shared" si="255"/>
        <v/>
      </c>
      <c r="I1663" s="69" t="str">
        <f t="shared" si="251"/>
        <v/>
      </c>
      <c r="J1663" s="70" t="str">
        <f t="shared" si="252"/>
        <v/>
      </c>
      <c r="W1663" s="75" t="e">
        <f t="shared" si="256"/>
        <v>#N/A</v>
      </c>
      <c r="X1663" s="75" t="e">
        <f t="shared" si="259"/>
        <v>#N/A</v>
      </c>
      <c r="Y1663" s="75" t="e">
        <f t="shared" si="257"/>
        <v>#N/A</v>
      </c>
    </row>
    <row r="1664" spans="2:25" ht="12.75" x14ac:dyDescent="0.2">
      <c r="B1664" s="72" t="str">
        <f t="shared" si="253"/>
        <v/>
      </c>
      <c r="C1664" s="58"/>
      <c r="D1664" s="67"/>
      <c r="E1664" s="71" t="str">
        <f t="shared" si="254"/>
        <v/>
      </c>
      <c r="F1664" s="71" t="str">
        <f t="shared" si="260"/>
        <v/>
      </c>
      <c r="G1664" s="72" t="str">
        <f t="shared" si="258"/>
        <v/>
      </c>
      <c r="H1664" s="68" t="str">
        <f t="shared" si="255"/>
        <v/>
      </c>
      <c r="I1664" s="69" t="str">
        <f t="shared" si="251"/>
        <v/>
      </c>
      <c r="J1664" s="70" t="str">
        <f t="shared" si="252"/>
        <v/>
      </c>
      <c r="W1664" s="75" t="e">
        <f t="shared" si="256"/>
        <v>#N/A</v>
      </c>
      <c r="X1664" s="75" t="e">
        <f t="shared" si="259"/>
        <v>#N/A</v>
      </c>
      <c r="Y1664" s="75" t="e">
        <f t="shared" si="257"/>
        <v>#N/A</v>
      </c>
    </row>
    <row r="1665" spans="2:25" ht="12.75" x14ac:dyDescent="0.2">
      <c r="B1665" s="72" t="str">
        <f t="shared" si="253"/>
        <v/>
      </c>
      <c r="C1665" s="58"/>
      <c r="D1665" s="67"/>
      <c r="E1665" s="71" t="str">
        <f t="shared" si="254"/>
        <v/>
      </c>
      <c r="F1665" s="71" t="str">
        <f t="shared" si="260"/>
        <v/>
      </c>
      <c r="G1665" s="72" t="str">
        <f t="shared" si="258"/>
        <v/>
      </c>
      <c r="H1665" s="68" t="str">
        <f t="shared" si="255"/>
        <v/>
      </c>
      <c r="I1665" s="69" t="str">
        <f t="shared" si="251"/>
        <v/>
      </c>
      <c r="J1665" s="70" t="str">
        <f t="shared" si="252"/>
        <v/>
      </c>
      <c r="W1665" s="75" t="e">
        <f t="shared" si="256"/>
        <v>#N/A</v>
      </c>
      <c r="X1665" s="75" t="e">
        <f t="shared" si="259"/>
        <v>#N/A</v>
      </c>
      <c r="Y1665" s="75" t="e">
        <f t="shared" si="257"/>
        <v>#N/A</v>
      </c>
    </row>
    <row r="1666" spans="2:25" ht="12.75" x14ac:dyDescent="0.2">
      <c r="B1666" s="72" t="str">
        <f t="shared" si="253"/>
        <v/>
      </c>
      <c r="C1666" s="58"/>
      <c r="D1666" s="67"/>
      <c r="E1666" s="71" t="str">
        <f t="shared" si="254"/>
        <v/>
      </c>
      <c r="F1666" s="71" t="str">
        <f t="shared" si="260"/>
        <v/>
      </c>
      <c r="G1666" s="72" t="str">
        <f t="shared" si="258"/>
        <v/>
      </c>
      <c r="H1666" s="68" t="str">
        <f t="shared" si="255"/>
        <v/>
      </c>
      <c r="I1666" s="69" t="str">
        <f t="shared" si="251"/>
        <v/>
      </c>
      <c r="J1666" s="70" t="str">
        <f t="shared" si="252"/>
        <v/>
      </c>
      <c r="W1666" s="75" t="e">
        <f t="shared" si="256"/>
        <v>#N/A</v>
      </c>
      <c r="X1666" s="75" t="e">
        <f t="shared" si="259"/>
        <v>#N/A</v>
      </c>
      <c r="Y1666" s="75" t="e">
        <f t="shared" si="257"/>
        <v>#N/A</v>
      </c>
    </row>
    <row r="1667" spans="2:25" ht="12.75" x14ac:dyDescent="0.2">
      <c r="B1667" s="72" t="str">
        <f t="shared" si="253"/>
        <v/>
      </c>
      <c r="C1667" s="58"/>
      <c r="D1667" s="67"/>
      <c r="E1667" s="71" t="str">
        <f t="shared" si="254"/>
        <v/>
      </c>
      <c r="F1667" s="71" t="str">
        <f t="shared" si="260"/>
        <v/>
      </c>
      <c r="G1667" s="72" t="str">
        <f t="shared" si="258"/>
        <v/>
      </c>
      <c r="H1667" s="68" t="str">
        <f t="shared" si="255"/>
        <v/>
      </c>
      <c r="I1667" s="69" t="str">
        <f t="shared" ref="I1667:I1730" si="261">IF(ISBLANK(D1667)=FALSE,ABS(E1667-$S$15),"")</f>
        <v/>
      </c>
      <c r="J1667" s="70" t="str">
        <f t="shared" ref="J1667:J1730" si="262">IF(ISBLANK(D1667)=FALSE,IF((I1667/$S$16)&gt;4.5,"X",""),"")</f>
        <v/>
      </c>
      <c r="W1667" s="75" t="e">
        <f t="shared" si="256"/>
        <v>#N/A</v>
      </c>
      <c r="X1667" s="75" t="e">
        <f t="shared" si="259"/>
        <v>#N/A</v>
      </c>
      <c r="Y1667" s="75" t="e">
        <f t="shared" si="257"/>
        <v>#N/A</v>
      </c>
    </row>
    <row r="1668" spans="2:25" ht="12.75" x14ac:dyDescent="0.2">
      <c r="B1668" s="72" t="str">
        <f t="shared" ref="B1668:B1731" si="263">IF(ISBLANK(D1668)=FALSE,ABS(G1668-H1668),"")</f>
        <v/>
      </c>
      <c r="C1668" s="58"/>
      <c r="D1668" s="67"/>
      <c r="E1668" s="71" t="str">
        <f t="shared" ref="E1668:E1731" si="264">IF(ISBLANK(D1668)=FALSE,IF($O$20=1,(D1668),IF($O$20=2,LN(D1668),IF($O$20=3,SQRT(D1668),-1/D1668))),"")</f>
        <v/>
      </c>
      <c r="F1668" s="71" t="str">
        <f t="shared" si="260"/>
        <v/>
      </c>
      <c r="G1668" s="72" t="str">
        <f t="shared" si="258"/>
        <v/>
      </c>
      <c r="H1668" s="68" t="str">
        <f t="shared" ref="H1668:H1731" si="265">IF(ISBLANK(D1668)=FALSE,NORMSDIST(F1668),"")</f>
        <v/>
      </c>
      <c r="I1668" s="69" t="str">
        <f t="shared" si="261"/>
        <v/>
      </c>
      <c r="J1668" s="70" t="str">
        <f t="shared" si="262"/>
        <v/>
      </c>
      <c r="W1668" s="75" t="e">
        <f t="shared" ref="W1668:W1731" si="266">IF(ISBLANK(D1668)=FALSE,IF($O$20=1,(D1668),IF($O$20=2,LN(D1668),IF($O$20=3,SQRT(D1668),-1/D1668))),NA())</f>
        <v>#N/A</v>
      </c>
      <c r="X1668" s="75" t="e">
        <f t="shared" si="259"/>
        <v>#N/A</v>
      </c>
      <c r="Y1668" s="75" t="e">
        <f t="shared" ref="Y1668:Y1731" si="267">IF(ISBLANK(D1668)=FALSE,_xlfn.NORM.S.DIST(F1668,TRUE),NA())</f>
        <v>#N/A</v>
      </c>
    </row>
    <row r="1669" spans="2:25" ht="12.75" x14ac:dyDescent="0.2">
      <c r="B1669" s="72" t="str">
        <f t="shared" si="263"/>
        <v/>
      </c>
      <c r="C1669" s="58"/>
      <c r="D1669" s="67"/>
      <c r="E1669" s="71" t="str">
        <f t="shared" si="264"/>
        <v/>
      </c>
      <c r="F1669" s="71" t="str">
        <f t="shared" si="260"/>
        <v/>
      </c>
      <c r="G1669" s="72" t="str">
        <f t="shared" ref="G1669:G1732" si="268">IF(ISBLANK(D1669)=FALSE,G1668+1/$M$6,"")</f>
        <v/>
      </c>
      <c r="H1669" s="68" t="str">
        <f t="shared" si="265"/>
        <v/>
      </c>
      <c r="I1669" s="69" t="str">
        <f t="shared" si="261"/>
        <v/>
      </c>
      <c r="J1669" s="70" t="str">
        <f t="shared" si="262"/>
        <v/>
      </c>
      <c r="W1669" s="75" t="e">
        <f t="shared" si="266"/>
        <v>#N/A</v>
      </c>
      <c r="X1669" s="75" t="e">
        <f t="shared" ref="X1669:X1732" si="269">IF(ISBLANK(D1669)=FALSE,X1668+1/$M$6,NA())</f>
        <v>#N/A</v>
      </c>
      <c r="Y1669" s="75" t="e">
        <f t="shared" si="267"/>
        <v>#N/A</v>
      </c>
    </row>
    <row r="1670" spans="2:25" ht="12.75" x14ac:dyDescent="0.2">
      <c r="B1670" s="72" t="str">
        <f t="shared" si="263"/>
        <v/>
      </c>
      <c r="C1670" s="58"/>
      <c r="D1670" s="67"/>
      <c r="E1670" s="71" t="str">
        <f t="shared" si="264"/>
        <v/>
      </c>
      <c r="F1670" s="71" t="str">
        <f t="shared" si="260"/>
        <v/>
      </c>
      <c r="G1670" s="72" t="str">
        <f t="shared" si="268"/>
        <v/>
      </c>
      <c r="H1670" s="68" t="str">
        <f t="shared" si="265"/>
        <v/>
      </c>
      <c r="I1670" s="69" t="str">
        <f t="shared" si="261"/>
        <v/>
      </c>
      <c r="J1670" s="70" t="str">
        <f t="shared" si="262"/>
        <v/>
      </c>
      <c r="W1670" s="75" t="e">
        <f t="shared" si="266"/>
        <v>#N/A</v>
      </c>
      <c r="X1670" s="75" t="e">
        <f t="shared" si="269"/>
        <v>#N/A</v>
      </c>
      <c r="Y1670" s="75" t="e">
        <f t="shared" si="267"/>
        <v>#N/A</v>
      </c>
    </row>
    <row r="1671" spans="2:25" ht="12.75" x14ac:dyDescent="0.2">
      <c r="B1671" s="72" t="str">
        <f t="shared" si="263"/>
        <v/>
      </c>
      <c r="C1671" s="58"/>
      <c r="D1671" s="67"/>
      <c r="E1671" s="71" t="str">
        <f t="shared" si="264"/>
        <v/>
      </c>
      <c r="F1671" s="71" t="str">
        <f t="shared" si="260"/>
        <v/>
      </c>
      <c r="G1671" s="72" t="str">
        <f t="shared" si="268"/>
        <v/>
      </c>
      <c r="H1671" s="68" t="str">
        <f t="shared" si="265"/>
        <v/>
      </c>
      <c r="I1671" s="69" t="str">
        <f t="shared" si="261"/>
        <v/>
      </c>
      <c r="J1671" s="70" t="str">
        <f t="shared" si="262"/>
        <v/>
      </c>
      <c r="W1671" s="75" t="e">
        <f t="shared" si="266"/>
        <v>#N/A</v>
      </c>
      <c r="X1671" s="75" t="e">
        <f t="shared" si="269"/>
        <v>#N/A</v>
      </c>
      <c r="Y1671" s="75" t="e">
        <f t="shared" si="267"/>
        <v>#N/A</v>
      </c>
    </row>
    <row r="1672" spans="2:25" ht="12.75" x14ac:dyDescent="0.2">
      <c r="B1672" s="72" t="str">
        <f t="shared" si="263"/>
        <v/>
      </c>
      <c r="C1672" s="58"/>
      <c r="D1672" s="67"/>
      <c r="E1672" s="71" t="str">
        <f t="shared" si="264"/>
        <v/>
      </c>
      <c r="F1672" s="71" t="str">
        <f t="shared" si="260"/>
        <v/>
      </c>
      <c r="G1672" s="72" t="str">
        <f t="shared" si="268"/>
        <v/>
      </c>
      <c r="H1672" s="68" t="str">
        <f t="shared" si="265"/>
        <v/>
      </c>
      <c r="I1672" s="69" t="str">
        <f t="shared" si="261"/>
        <v/>
      </c>
      <c r="J1672" s="70" t="str">
        <f t="shared" si="262"/>
        <v/>
      </c>
      <c r="W1672" s="75" t="e">
        <f t="shared" si="266"/>
        <v>#N/A</v>
      </c>
      <c r="X1672" s="75" t="e">
        <f t="shared" si="269"/>
        <v>#N/A</v>
      </c>
      <c r="Y1672" s="75" t="e">
        <f t="shared" si="267"/>
        <v>#N/A</v>
      </c>
    </row>
    <row r="1673" spans="2:25" ht="12.75" x14ac:dyDescent="0.2">
      <c r="B1673" s="72" t="str">
        <f t="shared" si="263"/>
        <v/>
      </c>
      <c r="C1673" s="58"/>
      <c r="D1673" s="67"/>
      <c r="E1673" s="71" t="str">
        <f t="shared" si="264"/>
        <v/>
      </c>
      <c r="F1673" s="71" t="str">
        <f t="shared" si="260"/>
        <v/>
      </c>
      <c r="G1673" s="72" t="str">
        <f t="shared" si="268"/>
        <v/>
      </c>
      <c r="H1673" s="68" t="str">
        <f t="shared" si="265"/>
        <v/>
      </c>
      <c r="I1673" s="69" t="str">
        <f t="shared" si="261"/>
        <v/>
      </c>
      <c r="J1673" s="70" t="str">
        <f t="shared" si="262"/>
        <v/>
      </c>
      <c r="W1673" s="75" t="e">
        <f t="shared" si="266"/>
        <v>#N/A</v>
      </c>
      <c r="X1673" s="75" t="e">
        <f t="shared" si="269"/>
        <v>#N/A</v>
      </c>
      <c r="Y1673" s="75" t="e">
        <f t="shared" si="267"/>
        <v>#N/A</v>
      </c>
    </row>
    <row r="1674" spans="2:25" ht="12.75" x14ac:dyDescent="0.2">
      <c r="B1674" s="72" t="str">
        <f t="shared" si="263"/>
        <v/>
      </c>
      <c r="C1674" s="58"/>
      <c r="D1674" s="67"/>
      <c r="E1674" s="71" t="str">
        <f t="shared" si="264"/>
        <v/>
      </c>
      <c r="F1674" s="71" t="str">
        <f t="shared" si="260"/>
        <v/>
      </c>
      <c r="G1674" s="72" t="str">
        <f t="shared" si="268"/>
        <v/>
      </c>
      <c r="H1674" s="68" t="str">
        <f t="shared" si="265"/>
        <v/>
      </c>
      <c r="I1674" s="69" t="str">
        <f t="shared" si="261"/>
        <v/>
      </c>
      <c r="J1674" s="70" t="str">
        <f t="shared" si="262"/>
        <v/>
      </c>
      <c r="W1674" s="75" t="e">
        <f t="shared" si="266"/>
        <v>#N/A</v>
      </c>
      <c r="X1674" s="75" t="e">
        <f t="shared" si="269"/>
        <v>#N/A</v>
      </c>
      <c r="Y1674" s="75" t="e">
        <f t="shared" si="267"/>
        <v>#N/A</v>
      </c>
    </row>
    <row r="1675" spans="2:25" ht="12.75" x14ac:dyDescent="0.2">
      <c r="B1675" s="72" t="str">
        <f t="shared" si="263"/>
        <v/>
      </c>
      <c r="C1675" s="58"/>
      <c r="D1675" s="67"/>
      <c r="E1675" s="71" t="str">
        <f t="shared" si="264"/>
        <v/>
      </c>
      <c r="F1675" s="71" t="str">
        <f t="shared" si="260"/>
        <v/>
      </c>
      <c r="G1675" s="72" t="str">
        <f t="shared" si="268"/>
        <v/>
      </c>
      <c r="H1675" s="68" t="str">
        <f t="shared" si="265"/>
        <v/>
      </c>
      <c r="I1675" s="69" t="str">
        <f t="shared" si="261"/>
        <v/>
      </c>
      <c r="J1675" s="70" t="str">
        <f t="shared" si="262"/>
        <v/>
      </c>
      <c r="W1675" s="75" t="e">
        <f t="shared" si="266"/>
        <v>#N/A</v>
      </c>
      <c r="X1675" s="75" t="e">
        <f t="shared" si="269"/>
        <v>#N/A</v>
      </c>
      <c r="Y1675" s="75" t="e">
        <f t="shared" si="267"/>
        <v>#N/A</v>
      </c>
    </row>
    <row r="1676" spans="2:25" ht="12.75" x14ac:dyDescent="0.2">
      <c r="B1676" s="72" t="str">
        <f t="shared" si="263"/>
        <v/>
      </c>
      <c r="C1676" s="58"/>
      <c r="D1676" s="67"/>
      <c r="E1676" s="71" t="str">
        <f t="shared" si="264"/>
        <v/>
      </c>
      <c r="F1676" s="71" t="str">
        <f t="shared" si="260"/>
        <v/>
      </c>
      <c r="G1676" s="72" t="str">
        <f t="shared" si="268"/>
        <v/>
      </c>
      <c r="H1676" s="68" t="str">
        <f t="shared" si="265"/>
        <v/>
      </c>
      <c r="I1676" s="69" t="str">
        <f t="shared" si="261"/>
        <v/>
      </c>
      <c r="J1676" s="70" t="str">
        <f t="shared" si="262"/>
        <v/>
      </c>
      <c r="W1676" s="75" t="e">
        <f t="shared" si="266"/>
        <v>#N/A</v>
      </c>
      <c r="X1676" s="75" t="e">
        <f t="shared" si="269"/>
        <v>#N/A</v>
      </c>
      <c r="Y1676" s="75" t="e">
        <f t="shared" si="267"/>
        <v>#N/A</v>
      </c>
    </row>
    <row r="1677" spans="2:25" ht="12.75" x14ac:dyDescent="0.2">
      <c r="B1677" s="72" t="str">
        <f t="shared" si="263"/>
        <v/>
      </c>
      <c r="C1677" s="58"/>
      <c r="D1677" s="67"/>
      <c r="E1677" s="71" t="str">
        <f t="shared" si="264"/>
        <v/>
      </c>
      <c r="F1677" s="71" t="str">
        <f t="shared" si="260"/>
        <v/>
      </c>
      <c r="G1677" s="72" t="str">
        <f t="shared" si="268"/>
        <v/>
      </c>
      <c r="H1677" s="68" t="str">
        <f t="shared" si="265"/>
        <v/>
      </c>
      <c r="I1677" s="69" t="str">
        <f t="shared" si="261"/>
        <v/>
      </c>
      <c r="J1677" s="70" t="str">
        <f t="shared" si="262"/>
        <v/>
      </c>
      <c r="W1677" s="75" t="e">
        <f t="shared" si="266"/>
        <v>#N/A</v>
      </c>
      <c r="X1677" s="75" t="e">
        <f t="shared" si="269"/>
        <v>#N/A</v>
      </c>
      <c r="Y1677" s="75" t="e">
        <f t="shared" si="267"/>
        <v>#N/A</v>
      </c>
    </row>
    <row r="1678" spans="2:25" ht="12.75" x14ac:dyDescent="0.2">
      <c r="B1678" s="72" t="str">
        <f t="shared" si="263"/>
        <v/>
      </c>
      <c r="C1678" s="58"/>
      <c r="D1678" s="67"/>
      <c r="E1678" s="71" t="str">
        <f t="shared" si="264"/>
        <v/>
      </c>
      <c r="F1678" s="71" t="str">
        <f t="shared" ref="F1678:F1741" si="270">IF(D1678,STANDARDIZE(E1678,$M$11,$M$12),"")</f>
        <v/>
      </c>
      <c r="G1678" s="72" t="str">
        <f t="shared" si="268"/>
        <v/>
      </c>
      <c r="H1678" s="68" t="str">
        <f t="shared" si="265"/>
        <v/>
      </c>
      <c r="I1678" s="69" t="str">
        <f t="shared" si="261"/>
        <v/>
      </c>
      <c r="J1678" s="70" t="str">
        <f t="shared" si="262"/>
        <v/>
      </c>
      <c r="W1678" s="75" t="e">
        <f t="shared" si="266"/>
        <v>#N/A</v>
      </c>
      <c r="X1678" s="75" t="e">
        <f t="shared" si="269"/>
        <v>#N/A</v>
      </c>
      <c r="Y1678" s="75" t="e">
        <f t="shared" si="267"/>
        <v>#N/A</v>
      </c>
    </row>
    <row r="1679" spans="2:25" ht="12.75" x14ac:dyDescent="0.2">
      <c r="B1679" s="72" t="str">
        <f t="shared" si="263"/>
        <v/>
      </c>
      <c r="C1679" s="58"/>
      <c r="D1679" s="67"/>
      <c r="E1679" s="71" t="str">
        <f t="shared" si="264"/>
        <v/>
      </c>
      <c r="F1679" s="71" t="str">
        <f t="shared" si="270"/>
        <v/>
      </c>
      <c r="G1679" s="72" t="str">
        <f t="shared" si="268"/>
        <v/>
      </c>
      <c r="H1679" s="68" t="str">
        <f t="shared" si="265"/>
        <v/>
      </c>
      <c r="I1679" s="69" t="str">
        <f t="shared" si="261"/>
        <v/>
      </c>
      <c r="J1679" s="70" t="str">
        <f t="shared" si="262"/>
        <v/>
      </c>
      <c r="W1679" s="75" t="e">
        <f t="shared" si="266"/>
        <v>#N/A</v>
      </c>
      <c r="X1679" s="75" t="e">
        <f t="shared" si="269"/>
        <v>#N/A</v>
      </c>
      <c r="Y1679" s="75" t="e">
        <f t="shared" si="267"/>
        <v>#N/A</v>
      </c>
    </row>
    <row r="1680" spans="2:25" ht="12.75" x14ac:dyDescent="0.2">
      <c r="B1680" s="72" t="str">
        <f t="shared" si="263"/>
        <v/>
      </c>
      <c r="C1680" s="58"/>
      <c r="D1680" s="67"/>
      <c r="E1680" s="71" t="str">
        <f t="shared" si="264"/>
        <v/>
      </c>
      <c r="F1680" s="71" t="str">
        <f t="shared" si="270"/>
        <v/>
      </c>
      <c r="G1680" s="72" t="str">
        <f t="shared" si="268"/>
        <v/>
      </c>
      <c r="H1680" s="68" t="str">
        <f t="shared" si="265"/>
        <v/>
      </c>
      <c r="I1680" s="69" t="str">
        <f t="shared" si="261"/>
        <v/>
      </c>
      <c r="J1680" s="70" t="str">
        <f t="shared" si="262"/>
        <v/>
      </c>
      <c r="W1680" s="75" t="e">
        <f t="shared" si="266"/>
        <v>#N/A</v>
      </c>
      <c r="X1680" s="75" t="e">
        <f t="shared" si="269"/>
        <v>#N/A</v>
      </c>
      <c r="Y1680" s="75" t="e">
        <f t="shared" si="267"/>
        <v>#N/A</v>
      </c>
    </row>
    <row r="1681" spans="2:25" ht="12.75" x14ac:dyDescent="0.2">
      <c r="B1681" s="72" t="str">
        <f t="shared" si="263"/>
        <v/>
      </c>
      <c r="C1681" s="58"/>
      <c r="D1681" s="67"/>
      <c r="E1681" s="71" t="str">
        <f t="shared" si="264"/>
        <v/>
      </c>
      <c r="F1681" s="71" t="str">
        <f t="shared" si="270"/>
        <v/>
      </c>
      <c r="G1681" s="72" t="str">
        <f t="shared" si="268"/>
        <v/>
      </c>
      <c r="H1681" s="68" t="str">
        <f t="shared" si="265"/>
        <v/>
      </c>
      <c r="I1681" s="69" t="str">
        <f t="shared" si="261"/>
        <v/>
      </c>
      <c r="J1681" s="70" t="str">
        <f t="shared" si="262"/>
        <v/>
      </c>
      <c r="W1681" s="75" t="e">
        <f t="shared" si="266"/>
        <v>#N/A</v>
      </c>
      <c r="X1681" s="75" t="e">
        <f t="shared" si="269"/>
        <v>#N/A</v>
      </c>
      <c r="Y1681" s="75" t="e">
        <f t="shared" si="267"/>
        <v>#N/A</v>
      </c>
    </row>
    <row r="1682" spans="2:25" ht="12.75" x14ac:dyDescent="0.2">
      <c r="B1682" s="72" t="str">
        <f t="shared" si="263"/>
        <v/>
      </c>
      <c r="C1682" s="58"/>
      <c r="D1682" s="67"/>
      <c r="E1682" s="71" t="str">
        <f t="shared" si="264"/>
        <v/>
      </c>
      <c r="F1682" s="71" t="str">
        <f t="shared" si="270"/>
        <v/>
      </c>
      <c r="G1682" s="72" t="str">
        <f t="shared" si="268"/>
        <v/>
      </c>
      <c r="H1682" s="68" t="str">
        <f t="shared" si="265"/>
        <v/>
      </c>
      <c r="I1682" s="69" t="str">
        <f t="shared" si="261"/>
        <v/>
      </c>
      <c r="J1682" s="70" t="str">
        <f t="shared" si="262"/>
        <v/>
      </c>
      <c r="W1682" s="75" t="e">
        <f t="shared" si="266"/>
        <v>#N/A</v>
      </c>
      <c r="X1682" s="75" t="e">
        <f t="shared" si="269"/>
        <v>#N/A</v>
      </c>
      <c r="Y1682" s="75" t="e">
        <f t="shared" si="267"/>
        <v>#N/A</v>
      </c>
    </row>
    <row r="1683" spans="2:25" ht="12.75" x14ac:dyDescent="0.2">
      <c r="B1683" s="72" t="str">
        <f t="shared" si="263"/>
        <v/>
      </c>
      <c r="C1683" s="58"/>
      <c r="D1683" s="67"/>
      <c r="E1683" s="71" t="str">
        <f t="shared" si="264"/>
        <v/>
      </c>
      <c r="F1683" s="71" t="str">
        <f t="shared" si="270"/>
        <v/>
      </c>
      <c r="G1683" s="72" t="str">
        <f t="shared" si="268"/>
        <v/>
      </c>
      <c r="H1683" s="68" t="str">
        <f t="shared" si="265"/>
        <v/>
      </c>
      <c r="I1683" s="69" t="str">
        <f t="shared" si="261"/>
        <v/>
      </c>
      <c r="J1683" s="70" t="str">
        <f t="shared" si="262"/>
        <v/>
      </c>
      <c r="W1683" s="75" t="e">
        <f t="shared" si="266"/>
        <v>#N/A</v>
      </c>
      <c r="X1683" s="75" t="e">
        <f t="shared" si="269"/>
        <v>#N/A</v>
      </c>
      <c r="Y1683" s="75" t="e">
        <f t="shared" si="267"/>
        <v>#N/A</v>
      </c>
    </row>
    <row r="1684" spans="2:25" ht="12.75" x14ac:dyDescent="0.2">
      <c r="B1684" s="72" t="str">
        <f t="shared" si="263"/>
        <v/>
      </c>
      <c r="C1684" s="58"/>
      <c r="D1684" s="67"/>
      <c r="E1684" s="71" t="str">
        <f t="shared" si="264"/>
        <v/>
      </c>
      <c r="F1684" s="71" t="str">
        <f t="shared" si="270"/>
        <v/>
      </c>
      <c r="G1684" s="72" t="str">
        <f t="shared" si="268"/>
        <v/>
      </c>
      <c r="H1684" s="68" t="str">
        <f t="shared" si="265"/>
        <v/>
      </c>
      <c r="I1684" s="69" t="str">
        <f t="shared" si="261"/>
        <v/>
      </c>
      <c r="J1684" s="70" t="str">
        <f t="shared" si="262"/>
        <v/>
      </c>
      <c r="W1684" s="75" t="e">
        <f t="shared" si="266"/>
        <v>#N/A</v>
      </c>
      <c r="X1684" s="75" t="e">
        <f t="shared" si="269"/>
        <v>#N/A</v>
      </c>
      <c r="Y1684" s="75" t="e">
        <f t="shared" si="267"/>
        <v>#N/A</v>
      </c>
    </row>
    <row r="1685" spans="2:25" ht="12.75" x14ac:dyDescent="0.2">
      <c r="B1685" s="72" t="str">
        <f t="shared" si="263"/>
        <v/>
      </c>
      <c r="C1685" s="58"/>
      <c r="D1685" s="67"/>
      <c r="E1685" s="71" t="str">
        <f t="shared" si="264"/>
        <v/>
      </c>
      <c r="F1685" s="71" t="str">
        <f t="shared" si="270"/>
        <v/>
      </c>
      <c r="G1685" s="72" t="str">
        <f t="shared" si="268"/>
        <v/>
      </c>
      <c r="H1685" s="68" t="str">
        <f t="shared" si="265"/>
        <v/>
      </c>
      <c r="I1685" s="69" t="str">
        <f t="shared" si="261"/>
        <v/>
      </c>
      <c r="J1685" s="70" t="str">
        <f t="shared" si="262"/>
        <v/>
      </c>
      <c r="W1685" s="75" t="e">
        <f t="shared" si="266"/>
        <v>#N/A</v>
      </c>
      <c r="X1685" s="75" t="e">
        <f t="shared" si="269"/>
        <v>#N/A</v>
      </c>
      <c r="Y1685" s="75" t="e">
        <f t="shared" si="267"/>
        <v>#N/A</v>
      </c>
    </row>
    <row r="1686" spans="2:25" ht="12.75" x14ac:dyDescent="0.2">
      <c r="B1686" s="72" t="str">
        <f t="shared" si="263"/>
        <v/>
      </c>
      <c r="C1686" s="58"/>
      <c r="D1686" s="67"/>
      <c r="E1686" s="71" t="str">
        <f t="shared" si="264"/>
        <v/>
      </c>
      <c r="F1686" s="71" t="str">
        <f t="shared" si="270"/>
        <v/>
      </c>
      <c r="G1686" s="72" t="str">
        <f t="shared" si="268"/>
        <v/>
      </c>
      <c r="H1686" s="68" t="str">
        <f t="shared" si="265"/>
        <v/>
      </c>
      <c r="I1686" s="69" t="str">
        <f t="shared" si="261"/>
        <v/>
      </c>
      <c r="J1686" s="70" t="str">
        <f t="shared" si="262"/>
        <v/>
      </c>
      <c r="W1686" s="75" t="e">
        <f t="shared" si="266"/>
        <v>#N/A</v>
      </c>
      <c r="X1686" s="75" t="e">
        <f t="shared" si="269"/>
        <v>#N/A</v>
      </c>
      <c r="Y1686" s="75" t="e">
        <f t="shared" si="267"/>
        <v>#N/A</v>
      </c>
    </row>
    <row r="1687" spans="2:25" ht="12.75" x14ac:dyDescent="0.2">
      <c r="B1687" s="72" t="str">
        <f t="shared" si="263"/>
        <v/>
      </c>
      <c r="C1687" s="58"/>
      <c r="D1687" s="67"/>
      <c r="E1687" s="71" t="str">
        <f t="shared" si="264"/>
        <v/>
      </c>
      <c r="F1687" s="71" t="str">
        <f t="shared" si="270"/>
        <v/>
      </c>
      <c r="G1687" s="72" t="str">
        <f t="shared" si="268"/>
        <v/>
      </c>
      <c r="H1687" s="68" t="str">
        <f t="shared" si="265"/>
        <v/>
      </c>
      <c r="I1687" s="69" t="str">
        <f t="shared" si="261"/>
        <v/>
      </c>
      <c r="J1687" s="70" t="str">
        <f t="shared" si="262"/>
        <v/>
      </c>
      <c r="W1687" s="75" t="e">
        <f t="shared" si="266"/>
        <v>#N/A</v>
      </c>
      <c r="X1687" s="75" t="e">
        <f t="shared" si="269"/>
        <v>#N/A</v>
      </c>
      <c r="Y1687" s="75" t="e">
        <f t="shared" si="267"/>
        <v>#N/A</v>
      </c>
    </row>
    <row r="1688" spans="2:25" ht="12.75" x14ac:dyDescent="0.2">
      <c r="B1688" s="72" t="str">
        <f t="shared" si="263"/>
        <v/>
      </c>
      <c r="C1688" s="58"/>
      <c r="D1688" s="67"/>
      <c r="E1688" s="71" t="str">
        <f t="shared" si="264"/>
        <v/>
      </c>
      <c r="F1688" s="71" t="str">
        <f t="shared" si="270"/>
        <v/>
      </c>
      <c r="G1688" s="72" t="str">
        <f t="shared" si="268"/>
        <v/>
      </c>
      <c r="H1688" s="68" t="str">
        <f t="shared" si="265"/>
        <v/>
      </c>
      <c r="I1688" s="69" t="str">
        <f t="shared" si="261"/>
        <v/>
      </c>
      <c r="J1688" s="70" t="str">
        <f t="shared" si="262"/>
        <v/>
      </c>
      <c r="W1688" s="75" t="e">
        <f t="shared" si="266"/>
        <v>#N/A</v>
      </c>
      <c r="X1688" s="75" t="e">
        <f t="shared" si="269"/>
        <v>#N/A</v>
      </c>
      <c r="Y1688" s="75" t="e">
        <f t="shared" si="267"/>
        <v>#N/A</v>
      </c>
    </row>
    <row r="1689" spans="2:25" ht="12.75" x14ac:dyDescent="0.2">
      <c r="B1689" s="72" t="str">
        <f t="shared" si="263"/>
        <v/>
      </c>
      <c r="C1689" s="58"/>
      <c r="D1689" s="67"/>
      <c r="E1689" s="71" t="str">
        <f t="shared" si="264"/>
        <v/>
      </c>
      <c r="F1689" s="71" t="str">
        <f t="shared" si="270"/>
        <v/>
      </c>
      <c r="G1689" s="72" t="str">
        <f t="shared" si="268"/>
        <v/>
      </c>
      <c r="H1689" s="68" t="str">
        <f t="shared" si="265"/>
        <v/>
      </c>
      <c r="I1689" s="69" t="str">
        <f t="shared" si="261"/>
        <v/>
      </c>
      <c r="J1689" s="70" t="str">
        <f t="shared" si="262"/>
        <v/>
      </c>
      <c r="W1689" s="75" t="e">
        <f t="shared" si="266"/>
        <v>#N/A</v>
      </c>
      <c r="X1689" s="75" t="e">
        <f t="shared" si="269"/>
        <v>#N/A</v>
      </c>
      <c r="Y1689" s="75" t="e">
        <f t="shared" si="267"/>
        <v>#N/A</v>
      </c>
    </row>
    <row r="1690" spans="2:25" ht="12.75" x14ac:dyDescent="0.2">
      <c r="B1690" s="72" t="str">
        <f t="shared" si="263"/>
        <v/>
      </c>
      <c r="C1690" s="58"/>
      <c r="D1690" s="67"/>
      <c r="E1690" s="71" t="str">
        <f t="shared" si="264"/>
        <v/>
      </c>
      <c r="F1690" s="71" t="str">
        <f t="shared" si="270"/>
        <v/>
      </c>
      <c r="G1690" s="72" t="str">
        <f t="shared" si="268"/>
        <v/>
      </c>
      <c r="H1690" s="68" t="str">
        <f t="shared" si="265"/>
        <v/>
      </c>
      <c r="I1690" s="69" t="str">
        <f t="shared" si="261"/>
        <v/>
      </c>
      <c r="J1690" s="70" t="str">
        <f t="shared" si="262"/>
        <v/>
      </c>
      <c r="W1690" s="75" t="e">
        <f t="shared" si="266"/>
        <v>#N/A</v>
      </c>
      <c r="X1690" s="75" t="e">
        <f t="shared" si="269"/>
        <v>#N/A</v>
      </c>
      <c r="Y1690" s="75" t="e">
        <f t="shared" si="267"/>
        <v>#N/A</v>
      </c>
    </row>
    <row r="1691" spans="2:25" ht="12.75" x14ac:dyDescent="0.2">
      <c r="B1691" s="72" t="str">
        <f t="shared" si="263"/>
        <v/>
      </c>
      <c r="C1691" s="58"/>
      <c r="D1691" s="67"/>
      <c r="E1691" s="71" t="str">
        <f t="shared" si="264"/>
        <v/>
      </c>
      <c r="F1691" s="71" t="str">
        <f t="shared" si="270"/>
        <v/>
      </c>
      <c r="G1691" s="72" t="str">
        <f t="shared" si="268"/>
        <v/>
      </c>
      <c r="H1691" s="68" t="str">
        <f t="shared" si="265"/>
        <v/>
      </c>
      <c r="I1691" s="69" t="str">
        <f t="shared" si="261"/>
        <v/>
      </c>
      <c r="J1691" s="70" t="str">
        <f t="shared" si="262"/>
        <v/>
      </c>
      <c r="W1691" s="75" t="e">
        <f t="shared" si="266"/>
        <v>#N/A</v>
      </c>
      <c r="X1691" s="75" t="e">
        <f t="shared" si="269"/>
        <v>#N/A</v>
      </c>
      <c r="Y1691" s="75" t="e">
        <f t="shared" si="267"/>
        <v>#N/A</v>
      </c>
    </row>
    <row r="1692" spans="2:25" ht="12.75" x14ac:dyDescent="0.2">
      <c r="B1692" s="72" t="str">
        <f t="shared" si="263"/>
        <v/>
      </c>
      <c r="C1692" s="58"/>
      <c r="D1692" s="67"/>
      <c r="E1692" s="71" t="str">
        <f t="shared" si="264"/>
        <v/>
      </c>
      <c r="F1692" s="71" t="str">
        <f t="shared" si="270"/>
        <v/>
      </c>
      <c r="G1692" s="72" t="str">
        <f t="shared" si="268"/>
        <v/>
      </c>
      <c r="H1692" s="68" t="str">
        <f t="shared" si="265"/>
        <v/>
      </c>
      <c r="I1692" s="69" t="str">
        <f t="shared" si="261"/>
        <v/>
      </c>
      <c r="J1692" s="70" t="str">
        <f t="shared" si="262"/>
        <v/>
      </c>
      <c r="W1692" s="75" t="e">
        <f t="shared" si="266"/>
        <v>#N/A</v>
      </c>
      <c r="X1692" s="75" t="e">
        <f t="shared" si="269"/>
        <v>#N/A</v>
      </c>
      <c r="Y1692" s="75" t="e">
        <f t="shared" si="267"/>
        <v>#N/A</v>
      </c>
    </row>
    <row r="1693" spans="2:25" ht="12.75" x14ac:dyDescent="0.2">
      <c r="B1693" s="72" t="str">
        <f t="shared" si="263"/>
        <v/>
      </c>
      <c r="C1693" s="58"/>
      <c r="D1693" s="67"/>
      <c r="E1693" s="71" t="str">
        <f t="shared" si="264"/>
        <v/>
      </c>
      <c r="F1693" s="71" t="str">
        <f t="shared" si="270"/>
        <v/>
      </c>
      <c r="G1693" s="72" t="str">
        <f t="shared" si="268"/>
        <v/>
      </c>
      <c r="H1693" s="68" t="str">
        <f t="shared" si="265"/>
        <v/>
      </c>
      <c r="I1693" s="69" t="str">
        <f t="shared" si="261"/>
        <v/>
      </c>
      <c r="J1693" s="70" t="str">
        <f t="shared" si="262"/>
        <v/>
      </c>
      <c r="W1693" s="75" t="e">
        <f t="shared" si="266"/>
        <v>#N/A</v>
      </c>
      <c r="X1693" s="75" t="e">
        <f t="shared" si="269"/>
        <v>#N/A</v>
      </c>
      <c r="Y1693" s="75" t="e">
        <f t="shared" si="267"/>
        <v>#N/A</v>
      </c>
    </row>
    <row r="1694" spans="2:25" ht="12.75" x14ac:dyDescent="0.2">
      <c r="B1694" s="72" t="str">
        <f t="shared" si="263"/>
        <v/>
      </c>
      <c r="C1694" s="58"/>
      <c r="D1694" s="67"/>
      <c r="E1694" s="71" t="str">
        <f t="shared" si="264"/>
        <v/>
      </c>
      <c r="F1694" s="71" t="str">
        <f t="shared" si="270"/>
        <v/>
      </c>
      <c r="G1694" s="72" t="str">
        <f t="shared" si="268"/>
        <v/>
      </c>
      <c r="H1694" s="68" t="str">
        <f t="shared" si="265"/>
        <v/>
      </c>
      <c r="I1694" s="69" t="str">
        <f t="shared" si="261"/>
        <v/>
      </c>
      <c r="J1694" s="70" t="str">
        <f t="shared" si="262"/>
        <v/>
      </c>
      <c r="W1694" s="75" t="e">
        <f t="shared" si="266"/>
        <v>#N/A</v>
      </c>
      <c r="X1694" s="75" t="e">
        <f t="shared" si="269"/>
        <v>#N/A</v>
      </c>
      <c r="Y1694" s="75" t="e">
        <f t="shared" si="267"/>
        <v>#N/A</v>
      </c>
    </row>
    <row r="1695" spans="2:25" ht="12.75" x14ac:dyDescent="0.2">
      <c r="B1695" s="72" t="str">
        <f t="shared" si="263"/>
        <v/>
      </c>
      <c r="C1695" s="58"/>
      <c r="D1695" s="67"/>
      <c r="E1695" s="71" t="str">
        <f t="shared" si="264"/>
        <v/>
      </c>
      <c r="F1695" s="71" t="str">
        <f t="shared" si="270"/>
        <v/>
      </c>
      <c r="G1695" s="72" t="str">
        <f t="shared" si="268"/>
        <v/>
      </c>
      <c r="H1695" s="68" t="str">
        <f t="shared" si="265"/>
        <v/>
      </c>
      <c r="I1695" s="69" t="str">
        <f t="shared" si="261"/>
        <v/>
      </c>
      <c r="J1695" s="70" t="str">
        <f t="shared" si="262"/>
        <v/>
      </c>
      <c r="W1695" s="75" t="e">
        <f t="shared" si="266"/>
        <v>#N/A</v>
      </c>
      <c r="X1695" s="75" t="e">
        <f t="shared" si="269"/>
        <v>#N/A</v>
      </c>
      <c r="Y1695" s="75" t="e">
        <f t="shared" si="267"/>
        <v>#N/A</v>
      </c>
    </row>
    <row r="1696" spans="2:25" ht="12.75" x14ac:dyDescent="0.2">
      <c r="B1696" s="72" t="str">
        <f t="shared" si="263"/>
        <v/>
      </c>
      <c r="C1696" s="58"/>
      <c r="D1696" s="67"/>
      <c r="E1696" s="71" t="str">
        <f t="shared" si="264"/>
        <v/>
      </c>
      <c r="F1696" s="71" t="str">
        <f t="shared" si="270"/>
        <v/>
      </c>
      <c r="G1696" s="72" t="str">
        <f t="shared" si="268"/>
        <v/>
      </c>
      <c r="H1696" s="68" t="str">
        <f t="shared" si="265"/>
        <v/>
      </c>
      <c r="I1696" s="69" t="str">
        <f t="shared" si="261"/>
        <v/>
      </c>
      <c r="J1696" s="70" t="str">
        <f t="shared" si="262"/>
        <v/>
      </c>
      <c r="W1696" s="75" t="e">
        <f t="shared" si="266"/>
        <v>#N/A</v>
      </c>
      <c r="X1696" s="75" t="e">
        <f t="shared" si="269"/>
        <v>#N/A</v>
      </c>
      <c r="Y1696" s="75" t="e">
        <f t="shared" si="267"/>
        <v>#N/A</v>
      </c>
    </row>
    <row r="1697" spans="2:25" ht="12.75" x14ac:dyDescent="0.2">
      <c r="B1697" s="72" t="str">
        <f t="shared" si="263"/>
        <v/>
      </c>
      <c r="C1697" s="58"/>
      <c r="D1697" s="67"/>
      <c r="E1697" s="71" t="str">
        <f t="shared" si="264"/>
        <v/>
      </c>
      <c r="F1697" s="71" t="str">
        <f t="shared" si="270"/>
        <v/>
      </c>
      <c r="G1697" s="72" t="str">
        <f t="shared" si="268"/>
        <v/>
      </c>
      <c r="H1697" s="68" t="str">
        <f t="shared" si="265"/>
        <v/>
      </c>
      <c r="I1697" s="69" t="str">
        <f t="shared" si="261"/>
        <v/>
      </c>
      <c r="J1697" s="70" t="str">
        <f t="shared" si="262"/>
        <v/>
      </c>
      <c r="W1697" s="75" t="e">
        <f t="shared" si="266"/>
        <v>#N/A</v>
      </c>
      <c r="X1697" s="75" t="e">
        <f t="shared" si="269"/>
        <v>#N/A</v>
      </c>
      <c r="Y1697" s="75" t="e">
        <f t="shared" si="267"/>
        <v>#N/A</v>
      </c>
    </row>
    <row r="1698" spans="2:25" ht="12.75" x14ac:dyDescent="0.2">
      <c r="B1698" s="72" t="str">
        <f t="shared" si="263"/>
        <v/>
      </c>
      <c r="C1698" s="58"/>
      <c r="D1698" s="67"/>
      <c r="E1698" s="71" t="str">
        <f t="shared" si="264"/>
        <v/>
      </c>
      <c r="F1698" s="71" t="str">
        <f t="shared" si="270"/>
        <v/>
      </c>
      <c r="G1698" s="72" t="str">
        <f t="shared" si="268"/>
        <v/>
      </c>
      <c r="H1698" s="68" t="str">
        <f t="shared" si="265"/>
        <v/>
      </c>
      <c r="I1698" s="69" t="str">
        <f t="shared" si="261"/>
        <v/>
      </c>
      <c r="J1698" s="70" t="str">
        <f t="shared" si="262"/>
        <v/>
      </c>
      <c r="W1698" s="75" t="e">
        <f t="shared" si="266"/>
        <v>#N/A</v>
      </c>
      <c r="X1698" s="75" t="e">
        <f t="shared" si="269"/>
        <v>#N/A</v>
      </c>
      <c r="Y1698" s="75" t="e">
        <f t="shared" si="267"/>
        <v>#N/A</v>
      </c>
    </row>
    <row r="1699" spans="2:25" ht="12.75" x14ac:dyDescent="0.2">
      <c r="B1699" s="72" t="str">
        <f t="shared" si="263"/>
        <v/>
      </c>
      <c r="C1699" s="58"/>
      <c r="D1699" s="67"/>
      <c r="E1699" s="71" t="str">
        <f t="shared" si="264"/>
        <v/>
      </c>
      <c r="F1699" s="71" t="str">
        <f t="shared" si="270"/>
        <v/>
      </c>
      <c r="G1699" s="72" t="str">
        <f t="shared" si="268"/>
        <v/>
      </c>
      <c r="H1699" s="68" t="str">
        <f t="shared" si="265"/>
        <v/>
      </c>
      <c r="I1699" s="69" t="str">
        <f t="shared" si="261"/>
        <v/>
      </c>
      <c r="J1699" s="70" t="str">
        <f t="shared" si="262"/>
        <v/>
      </c>
      <c r="W1699" s="75" t="e">
        <f t="shared" si="266"/>
        <v>#N/A</v>
      </c>
      <c r="X1699" s="75" t="e">
        <f t="shared" si="269"/>
        <v>#N/A</v>
      </c>
      <c r="Y1699" s="75" t="e">
        <f t="shared" si="267"/>
        <v>#N/A</v>
      </c>
    </row>
    <row r="1700" spans="2:25" ht="12.75" x14ac:dyDescent="0.2">
      <c r="B1700" s="72" t="str">
        <f t="shared" si="263"/>
        <v/>
      </c>
      <c r="C1700" s="58"/>
      <c r="D1700" s="67"/>
      <c r="E1700" s="71" t="str">
        <f t="shared" si="264"/>
        <v/>
      </c>
      <c r="F1700" s="71" t="str">
        <f t="shared" si="270"/>
        <v/>
      </c>
      <c r="G1700" s="72" t="str">
        <f t="shared" si="268"/>
        <v/>
      </c>
      <c r="H1700" s="68" t="str">
        <f t="shared" si="265"/>
        <v/>
      </c>
      <c r="I1700" s="69" t="str">
        <f t="shared" si="261"/>
        <v/>
      </c>
      <c r="J1700" s="70" t="str">
        <f t="shared" si="262"/>
        <v/>
      </c>
      <c r="W1700" s="75" t="e">
        <f t="shared" si="266"/>
        <v>#N/A</v>
      </c>
      <c r="X1700" s="75" t="e">
        <f t="shared" si="269"/>
        <v>#N/A</v>
      </c>
      <c r="Y1700" s="75" t="e">
        <f t="shared" si="267"/>
        <v>#N/A</v>
      </c>
    </row>
    <row r="1701" spans="2:25" ht="12.75" x14ac:dyDescent="0.2">
      <c r="B1701" s="72" t="str">
        <f t="shared" si="263"/>
        <v/>
      </c>
      <c r="C1701" s="58"/>
      <c r="D1701" s="67"/>
      <c r="E1701" s="71" t="str">
        <f t="shared" si="264"/>
        <v/>
      </c>
      <c r="F1701" s="71" t="str">
        <f t="shared" si="270"/>
        <v/>
      </c>
      <c r="G1701" s="72" t="str">
        <f t="shared" si="268"/>
        <v/>
      </c>
      <c r="H1701" s="68" t="str">
        <f t="shared" si="265"/>
        <v/>
      </c>
      <c r="I1701" s="69" t="str">
        <f t="shared" si="261"/>
        <v/>
      </c>
      <c r="J1701" s="70" t="str">
        <f t="shared" si="262"/>
        <v/>
      </c>
      <c r="W1701" s="75" t="e">
        <f t="shared" si="266"/>
        <v>#N/A</v>
      </c>
      <c r="X1701" s="75" t="e">
        <f t="shared" si="269"/>
        <v>#N/A</v>
      </c>
      <c r="Y1701" s="75" t="e">
        <f t="shared" si="267"/>
        <v>#N/A</v>
      </c>
    </row>
    <row r="1702" spans="2:25" ht="12.75" x14ac:dyDescent="0.2">
      <c r="B1702" s="72" t="str">
        <f t="shared" si="263"/>
        <v/>
      </c>
      <c r="C1702" s="58"/>
      <c r="D1702" s="67"/>
      <c r="E1702" s="71" t="str">
        <f t="shared" si="264"/>
        <v/>
      </c>
      <c r="F1702" s="71" t="str">
        <f t="shared" si="270"/>
        <v/>
      </c>
      <c r="G1702" s="72" t="str">
        <f t="shared" si="268"/>
        <v/>
      </c>
      <c r="H1702" s="68" t="str">
        <f t="shared" si="265"/>
        <v/>
      </c>
      <c r="I1702" s="69" t="str">
        <f t="shared" si="261"/>
        <v/>
      </c>
      <c r="J1702" s="70" t="str">
        <f t="shared" si="262"/>
        <v/>
      </c>
      <c r="W1702" s="75" t="e">
        <f t="shared" si="266"/>
        <v>#N/A</v>
      </c>
      <c r="X1702" s="75" t="e">
        <f t="shared" si="269"/>
        <v>#N/A</v>
      </c>
      <c r="Y1702" s="75" t="e">
        <f t="shared" si="267"/>
        <v>#N/A</v>
      </c>
    </row>
    <row r="1703" spans="2:25" ht="12.75" x14ac:dyDescent="0.2">
      <c r="B1703" s="72" t="str">
        <f t="shared" si="263"/>
        <v/>
      </c>
      <c r="C1703" s="58"/>
      <c r="D1703" s="67"/>
      <c r="E1703" s="71" t="str">
        <f t="shared" si="264"/>
        <v/>
      </c>
      <c r="F1703" s="71" t="str">
        <f t="shared" si="270"/>
        <v/>
      </c>
      <c r="G1703" s="72" t="str">
        <f t="shared" si="268"/>
        <v/>
      </c>
      <c r="H1703" s="68" t="str">
        <f t="shared" si="265"/>
        <v/>
      </c>
      <c r="I1703" s="69" t="str">
        <f t="shared" si="261"/>
        <v/>
      </c>
      <c r="J1703" s="70" t="str">
        <f t="shared" si="262"/>
        <v/>
      </c>
      <c r="W1703" s="75" t="e">
        <f t="shared" si="266"/>
        <v>#N/A</v>
      </c>
      <c r="X1703" s="75" t="e">
        <f t="shared" si="269"/>
        <v>#N/A</v>
      </c>
      <c r="Y1703" s="75" t="e">
        <f t="shared" si="267"/>
        <v>#N/A</v>
      </c>
    </row>
    <row r="1704" spans="2:25" ht="12.75" x14ac:dyDescent="0.2">
      <c r="B1704" s="72" t="str">
        <f t="shared" si="263"/>
        <v/>
      </c>
      <c r="C1704" s="58"/>
      <c r="D1704" s="67"/>
      <c r="E1704" s="71" t="str">
        <f t="shared" si="264"/>
        <v/>
      </c>
      <c r="F1704" s="71" t="str">
        <f t="shared" si="270"/>
        <v/>
      </c>
      <c r="G1704" s="72" t="str">
        <f t="shared" si="268"/>
        <v/>
      </c>
      <c r="H1704" s="68" t="str">
        <f t="shared" si="265"/>
        <v/>
      </c>
      <c r="I1704" s="69" t="str">
        <f t="shared" si="261"/>
        <v/>
      </c>
      <c r="J1704" s="70" t="str">
        <f t="shared" si="262"/>
        <v/>
      </c>
      <c r="W1704" s="75" t="e">
        <f t="shared" si="266"/>
        <v>#N/A</v>
      </c>
      <c r="X1704" s="75" t="e">
        <f t="shared" si="269"/>
        <v>#N/A</v>
      </c>
      <c r="Y1704" s="75" t="e">
        <f t="shared" si="267"/>
        <v>#N/A</v>
      </c>
    </row>
    <row r="1705" spans="2:25" ht="12.75" x14ac:dyDescent="0.2">
      <c r="B1705" s="72" t="str">
        <f t="shared" si="263"/>
        <v/>
      </c>
      <c r="C1705" s="58"/>
      <c r="D1705" s="67"/>
      <c r="E1705" s="71" t="str">
        <f t="shared" si="264"/>
        <v/>
      </c>
      <c r="F1705" s="71" t="str">
        <f t="shared" si="270"/>
        <v/>
      </c>
      <c r="G1705" s="72" t="str">
        <f t="shared" si="268"/>
        <v/>
      </c>
      <c r="H1705" s="68" t="str">
        <f t="shared" si="265"/>
        <v/>
      </c>
      <c r="I1705" s="69" t="str">
        <f t="shared" si="261"/>
        <v/>
      </c>
      <c r="J1705" s="70" t="str">
        <f t="shared" si="262"/>
        <v/>
      </c>
      <c r="W1705" s="75" t="e">
        <f t="shared" si="266"/>
        <v>#N/A</v>
      </c>
      <c r="X1705" s="75" t="e">
        <f t="shared" si="269"/>
        <v>#N/A</v>
      </c>
      <c r="Y1705" s="75" t="e">
        <f t="shared" si="267"/>
        <v>#N/A</v>
      </c>
    </row>
    <row r="1706" spans="2:25" ht="12.75" x14ac:dyDescent="0.2">
      <c r="B1706" s="72" t="str">
        <f t="shared" si="263"/>
        <v/>
      </c>
      <c r="C1706" s="58"/>
      <c r="D1706" s="67"/>
      <c r="E1706" s="71" t="str">
        <f t="shared" si="264"/>
        <v/>
      </c>
      <c r="F1706" s="71" t="str">
        <f t="shared" si="270"/>
        <v/>
      </c>
      <c r="G1706" s="72" t="str">
        <f t="shared" si="268"/>
        <v/>
      </c>
      <c r="H1706" s="68" t="str">
        <f t="shared" si="265"/>
        <v/>
      </c>
      <c r="I1706" s="69" t="str">
        <f t="shared" si="261"/>
        <v/>
      </c>
      <c r="J1706" s="70" t="str">
        <f t="shared" si="262"/>
        <v/>
      </c>
      <c r="W1706" s="75" t="e">
        <f t="shared" si="266"/>
        <v>#N/A</v>
      </c>
      <c r="X1706" s="75" t="e">
        <f t="shared" si="269"/>
        <v>#N/A</v>
      </c>
      <c r="Y1706" s="75" t="e">
        <f t="shared" si="267"/>
        <v>#N/A</v>
      </c>
    </row>
    <row r="1707" spans="2:25" ht="12.75" x14ac:dyDescent="0.2">
      <c r="B1707" s="72" t="str">
        <f t="shared" si="263"/>
        <v/>
      </c>
      <c r="C1707" s="58"/>
      <c r="D1707" s="67"/>
      <c r="E1707" s="71" t="str">
        <f t="shared" si="264"/>
        <v/>
      </c>
      <c r="F1707" s="71" t="str">
        <f t="shared" si="270"/>
        <v/>
      </c>
      <c r="G1707" s="72" t="str">
        <f t="shared" si="268"/>
        <v/>
      </c>
      <c r="H1707" s="68" t="str">
        <f t="shared" si="265"/>
        <v/>
      </c>
      <c r="I1707" s="69" t="str">
        <f t="shared" si="261"/>
        <v/>
      </c>
      <c r="J1707" s="70" t="str">
        <f t="shared" si="262"/>
        <v/>
      </c>
      <c r="W1707" s="75" t="e">
        <f t="shared" si="266"/>
        <v>#N/A</v>
      </c>
      <c r="X1707" s="75" t="e">
        <f t="shared" si="269"/>
        <v>#N/A</v>
      </c>
      <c r="Y1707" s="75" t="e">
        <f t="shared" si="267"/>
        <v>#N/A</v>
      </c>
    </row>
    <row r="1708" spans="2:25" ht="12.75" x14ac:dyDescent="0.2">
      <c r="B1708" s="72" t="str">
        <f t="shared" si="263"/>
        <v/>
      </c>
      <c r="C1708" s="58"/>
      <c r="D1708" s="67"/>
      <c r="E1708" s="71" t="str">
        <f t="shared" si="264"/>
        <v/>
      </c>
      <c r="F1708" s="71" t="str">
        <f t="shared" si="270"/>
        <v/>
      </c>
      <c r="G1708" s="72" t="str">
        <f t="shared" si="268"/>
        <v/>
      </c>
      <c r="H1708" s="68" t="str">
        <f t="shared" si="265"/>
        <v/>
      </c>
      <c r="I1708" s="69" t="str">
        <f t="shared" si="261"/>
        <v/>
      </c>
      <c r="J1708" s="70" t="str">
        <f t="shared" si="262"/>
        <v/>
      </c>
      <c r="W1708" s="75" t="e">
        <f t="shared" si="266"/>
        <v>#N/A</v>
      </c>
      <c r="X1708" s="75" t="e">
        <f t="shared" si="269"/>
        <v>#N/A</v>
      </c>
      <c r="Y1708" s="75" t="e">
        <f t="shared" si="267"/>
        <v>#N/A</v>
      </c>
    </row>
    <row r="1709" spans="2:25" ht="12.75" x14ac:dyDescent="0.2">
      <c r="B1709" s="72" t="str">
        <f t="shared" si="263"/>
        <v/>
      </c>
      <c r="C1709" s="58"/>
      <c r="D1709" s="67"/>
      <c r="E1709" s="71" t="str">
        <f t="shared" si="264"/>
        <v/>
      </c>
      <c r="F1709" s="71" t="str">
        <f t="shared" si="270"/>
        <v/>
      </c>
      <c r="G1709" s="72" t="str">
        <f t="shared" si="268"/>
        <v/>
      </c>
      <c r="H1709" s="68" t="str">
        <f t="shared" si="265"/>
        <v/>
      </c>
      <c r="I1709" s="69" t="str">
        <f t="shared" si="261"/>
        <v/>
      </c>
      <c r="J1709" s="70" t="str">
        <f t="shared" si="262"/>
        <v/>
      </c>
      <c r="W1709" s="75" t="e">
        <f t="shared" si="266"/>
        <v>#N/A</v>
      </c>
      <c r="X1709" s="75" t="e">
        <f t="shared" si="269"/>
        <v>#N/A</v>
      </c>
      <c r="Y1709" s="75" t="e">
        <f t="shared" si="267"/>
        <v>#N/A</v>
      </c>
    </row>
    <row r="1710" spans="2:25" ht="12.75" x14ac:dyDescent="0.2">
      <c r="B1710" s="72" t="str">
        <f t="shared" si="263"/>
        <v/>
      </c>
      <c r="C1710" s="58"/>
      <c r="D1710" s="67"/>
      <c r="E1710" s="71" t="str">
        <f t="shared" si="264"/>
        <v/>
      </c>
      <c r="F1710" s="71" t="str">
        <f t="shared" si="270"/>
        <v/>
      </c>
      <c r="G1710" s="72" t="str">
        <f t="shared" si="268"/>
        <v/>
      </c>
      <c r="H1710" s="68" t="str">
        <f t="shared" si="265"/>
        <v/>
      </c>
      <c r="I1710" s="69" t="str">
        <f t="shared" si="261"/>
        <v/>
      </c>
      <c r="J1710" s="70" t="str">
        <f t="shared" si="262"/>
        <v/>
      </c>
      <c r="W1710" s="75" t="e">
        <f t="shared" si="266"/>
        <v>#N/A</v>
      </c>
      <c r="X1710" s="75" t="e">
        <f t="shared" si="269"/>
        <v>#N/A</v>
      </c>
      <c r="Y1710" s="75" t="e">
        <f t="shared" si="267"/>
        <v>#N/A</v>
      </c>
    </row>
    <row r="1711" spans="2:25" ht="12.75" x14ac:dyDescent="0.2">
      <c r="B1711" s="72" t="str">
        <f t="shared" si="263"/>
        <v/>
      </c>
      <c r="C1711" s="58"/>
      <c r="D1711" s="67"/>
      <c r="E1711" s="71" t="str">
        <f t="shared" si="264"/>
        <v/>
      </c>
      <c r="F1711" s="71" t="str">
        <f t="shared" si="270"/>
        <v/>
      </c>
      <c r="G1711" s="72" t="str">
        <f t="shared" si="268"/>
        <v/>
      </c>
      <c r="H1711" s="68" t="str">
        <f t="shared" si="265"/>
        <v/>
      </c>
      <c r="I1711" s="69" t="str">
        <f t="shared" si="261"/>
        <v/>
      </c>
      <c r="J1711" s="70" t="str">
        <f t="shared" si="262"/>
        <v/>
      </c>
      <c r="W1711" s="75" t="e">
        <f t="shared" si="266"/>
        <v>#N/A</v>
      </c>
      <c r="X1711" s="75" t="e">
        <f t="shared" si="269"/>
        <v>#N/A</v>
      </c>
      <c r="Y1711" s="75" t="e">
        <f t="shared" si="267"/>
        <v>#N/A</v>
      </c>
    </row>
    <row r="1712" spans="2:25" ht="12.75" x14ac:dyDescent="0.2">
      <c r="B1712" s="72" t="str">
        <f t="shared" si="263"/>
        <v/>
      </c>
      <c r="C1712" s="58"/>
      <c r="D1712" s="67"/>
      <c r="E1712" s="71" t="str">
        <f t="shared" si="264"/>
        <v/>
      </c>
      <c r="F1712" s="71" t="str">
        <f t="shared" si="270"/>
        <v/>
      </c>
      <c r="G1712" s="72" t="str">
        <f t="shared" si="268"/>
        <v/>
      </c>
      <c r="H1712" s="68" t="str">
        <f t="shared" si="265"/>
        <v/>
      </c>
      <c r="I1712" s="69" t="str">
        <f t="shared" si="261"/>
        <v/>
      </c>
      <c r="J1712" s="70" t="str">
        <f t="shared" si="262"/>
        <v/>
      </c>
      <c r="W1712" s="75" t="e">
        <f t="shared" si="266"/>
        <v>#N/A</v>
      </c>
      <c r="X1712" s="75" t="e">
        <f t="shared" si="269"/>
        <v>#N/A</v>
      </c>
      <c r="Y1712" s="75" t="e">
        <f t="shared" si="267"/>
        <v>#N/A</v>
      </c>
    </row>
    <row r="1713" spans="2:25" ht="12.75" x14ac:dyDescent="0.2">
      <c r="B1713" s="72" t="str">
        <f t="shared" si="263"/>
        <v/>
      </c>
      <c r="C1713" s="58"/>
      <c r="D1713" s="67"/>
      <c r="E1713" s="71" t="str">
        <f t="shared" si="264"/>
        <v/>
      </c>
      <c r="F1713" s="71" t="str">
        <f t="shared" si="270"/>
        <v/>
      </c>
      <c r="G1713" s="72" t="str">
        <f t="shared" si="268"/>
        <v/>
      </c>
      <c r="H1713" s="68" t="str">
        <f t="shared" si="265"/>
        <v/>
      </c>
      <c r="I1713" s="69" t="str">
        <f t="shared" si="261"/>
        <v/>
      </c>
      <c r="J1713" s="70" t="str">
        <f t="shared" si="262"/>
        <v/>
      </c>
      <c r="W1713" s="75" t="e">
        <f t="shared" si="266"/>
        <v>#N/A</v>
      </c>
      <c r="X1713" s="75" t="e">
        <f t="shared" si="269"/>
        <v>#N/A</v>
      </c>
      <c r="Y1713" s="75" t="e">
        <f t="shared" si="267"/>
        <v>#N/A</v>
      </c>
    </row>
    <row r="1714" spans="2:25" ht="12.75" x14ac:dyDescent="0.2">
      <c r="B1714" s="72" t="str">
        <f t="shared" si="263"/>
        <v/>
      </c>
      <c r="C1714" s="58"/>
      <c r="D1714" s="67"/>
      <c r="E1714" s="71" t="str">
        <f t="shared" si="264"/>
        <v/>
      </c>
      <c r="F1714" s="71" t="str">
        <f t="shared" si="270"/>
        <v/>
      </c>
      <c r="G1714" s="72" t="str">
        <f t="shared" si="268"/>
        <v/>
      </c>
      <c r="H1714" s="68" t="str">
        <f t="shared" si="265"/>
        <v/>
      </c>
      <c r="I1714" s="69" t="str">
        <f t="shared" si="261"/>
        <v/>
      </c>
      <c r="J1714" s="70" t="str">
        <f t="shared" si="262"/>
        <v/>
      </c>
      <c r="W1714" s="75" t="e">
        <f t="shared" si="266"/>
        <v>#N/A</v>
      </c>
      <c r="X1714" s="75" t="e">
        <f t="shared" si="269"/>
        <v>#N/A</v>
      </c>
      <c r="Y1714" s="75" t="e">
        <f t="shared" si="267"/>
        <v>#N/A</v>
      </c>
    </row>
    <row r="1715" spans="2:25" ht="12.75" x14ac:dyDescent="0.2">
      <c r="B1715" s="72" t="str">
        <f t="shared" si="263"/>
        <v/>
      </c>
      <c r="C1715" s="58"/>
      <c r="D1715" s="67"/>
      <c r="E1715" s="71" t="str">
        <f t="shared" si="264"/>
        <v/>
      </c>
      <c r="F1715" s="71" t="str">
        <f t="shared" si="270"/>
        <v/>
      </c>
      <c r="G1715" s="72" t="str">
        <f t="shared" si="268"/>
        <v/>
      </c>
      <c r="H1715" s="68" t="str">
        <f t="shared" si="265"/>
        <v/>
      </c>
      <c r="I1715" s="69" t="str">
        <f t="shared" si="261"/>
        <v/>
      </c>
      <c r="J1715" s="70" t="str">
        <f t="shared" si="262"/>
        <v/>
      </c>
      <c r="W1715" s="75" t="e">
        <f t="shared" si="266"/>
        <v>#N/A</v>
      </c>
      <c r="X1715" s="75" t="e">
        <f t="shared" si="269"/>
        <v>#N/A</v>
      </c>
      <c r="Y1715" s="75" t="e">
        <f t="shared" si="267"/>
        <v>#N/A</v>
      </c>
    </row>
    <row r="1716" spans="2:25" ht="12.75" x14ac:dyDescent="0.2">
      <c r="B1716" s="72" t="str">
        <f t="shared" si="263"/>
        <v/>
      </c>
      <c r="C1716" s="58"/>
      <c r="D1716" s="67"/>
      <c r="E1716" s="71" t="str">
        <f t="shared" si="264"/>
        <v/>
      </c>
      <c r="F1716" s="71" t="str">
        <f t="shared" si="270"/>
        <v/>
      </c>
      <c r="G1716" s="72" t="str">
        <f t="shared" si="268"/>
        <v/>
      </c>
      <c r="H1716" s="68" t="str">
        <f t="shared" si="265"/>
        <v/>
      </c>
      <c r="I1716" s="69" t="str">
        <f t="shared" si="261"/>
        <v/>
      </c>
      <c r="J1716" s="70" t="str">
        <f t="shared" si="262"/>
        <v/>
      </c>
      <c r="W1716" s="75" t="e">
        <f t="shared" si="266"/>
        <v>#N/A</v>
      </c>
      <c r="X1716" s="75" t="e">
        <f t="shared" si="269"/>
        <v>#N/A</v>
      </c>
      <c r="Y1716" s="75" t="e">
        <f t="shared" si="267"/>
        <v>#N/A</v>
      </c>
    </row>
    <row r="1717" spans="2:25" ht="12.75" x14ac:dyDescent="0.2">
      <c r="B1717" s="72" t="str">
        <f t="shared" si="263"/>
        <v/>
      </c>
      <c r="C1717" s="58"/>
      <c r="D1717" s="67"/>
      <c r="E1717" s="71" t="str">
        <f t="shared" si="264"/>
        <v/>
      </c>
      <c r="F1717" s="71" t="str">
        <f t="shared" si="270"/>
        <v/>
      </c>
      <c r="G1717" s="72" t="str">
        <f t="shared" si="268"/>
        <v/>
      </c>
      <c r="H1717" s="68" t="str">
        <f t="shared" si="265"/>
        <v/>
      </c>
      <c r="I1717" s="69" t="str">
        <f t="shared" si="261"/>
        <v/>
      </c>
      <c r="J1717" s="70" t="str">
        <f t="shared" si="262"/>
        <v/>
      </c>
      <c r="W1717" s="75" t="e">
        <f t="shared" si="266"/>
        <v>#N/A</v>
      </c>
      <c r="X1717" s="75" t="e">
        <f t="shared" si="269"/>
        <v>#N/A</v>
      </c>
      <c r="Y1717" s="75" t="e">
        <f t="shared" si="267"/>
        <v>#N/A</v>
      </c>
    </row>
    <row r="1718" spans="2:25" ht="12.75" x14ac:dyDescent="0.2">
      <c r="B1718" s="72" t="str">
        <f t="shared" si="263"/>
        <v/>
      </c>
      <c r="C1718" s="58"/>
      <c r="D1718" s="67"/>
      <c r="E1718" s="71" t="str">
        <f t="shared" si="264"/>
        <v/>
      </c>
      <c r="F1718" s="71" t="str">
        <f t="shared" si="270"/>
        <v/>
      </c>
      <c r="G1718" s="72" t="str">
        <f t="shared" si="268"/>
        <v/>
      </c>
      <c r="H1718" s="68" t="str">
        <f t="shared" si="265"/>
        <v/>
      </c>
      <c r="I1718" s="69" t="str">
        <f t="shared" si="261"/>
        <v/>
      </c>
      <c r="J1718" s="70" t="str">
        <f t="shared" si="262"/>
        <v/>
      </c>
      <c r="W1718" s="75" t="e">
        <f t="shared" si="266"/>
        <v>#N/A</v>
      </c>
      <c r="X1718" s="75" t="e">
        <f t="shared" si="269"/>
        <v>#N/A</v>
      </c>
      <c r="Y1718" s="75" t="e">
        <f t="shared" si="267"/>
        <v>#N/A</v>
      </c>
    </row>
    <row r="1719" spans="2:25" ht="12.75" x14ac:dyDescent="0.2">
      <c r="B1719" s="72" t="str">
        <f t="shared" si="263"/>
        <v/>
      </c>
      <c r="C1719" s="58"/>
      <c r="D1719" s="67"/>
      <c r="E1719" s="71" t="str">
        <f t="shared" si="264"/>
        <v/>
      </c>
      <c r="F1719" s="71" t="str">
        <f t="shared" si="270"/>
        <v/>
      </c>
      <c r="G1719" s="72" t="str">
        <f t="shared" si="268"/>
        <v/>
      </c>
      <c r="H1719" s="68" t="str">
        <f t="shared" si="265"/>
        <v/>
      </c>
      <c r="I1719" s="69" t="str">
        <f t="shared" si="261"/>
        <v/>
      </c>
      <c r="J1719" s="70" t="str">
        <f t="shared" si="262"/>
        <v/>
      </c>
      <c r="W1719" s="75" t="e">
        <f t="shared" si="266"/>
        <v>#N/A</v>
      </c>
      <c r="X1719" s="75" t="e">
        <f t="shared" si="269"/>
        <v>#N/A</v>
      </c>
      <c r="Y1719" s="75" t="e">
        <f t="shared" si="267"/>
        <v>#N/A</v>
      </c>
    </row>
    <row r="1720" spans="2:25" ht="12.75" x14ac:dyDescent="0.2">
      <c r="B1720" s="72" t="str">
        <f t="shared" si="263"/>
        <v/>
      </c>
      <c r="C1720" s="58"/>
      <c r="D1720" s="67"/>
      <c r="E1720" s="71" t="str">
        <f t="shared" si="264"/>
        <v/>
      </c>
      <c r="F1720" s="71" t="str">
        <f t="shared" si="270"/>
        <v/>
      </c>
      <c r="G1720" s="72" t="str">
        <f t="shared" si="268"/>
        <v/>
      </c>
      <c r="H1720" s="68" t="str">
        <f t="shared" si="265"/>
        <v/>
      </c>
      <c r="I1720" s="69" t="str">
        <f t="shared" si="261"/>
        <v/>
      </c>
      <c r="J1720" s="70" t="str">
        <f t="shared" si="262"/>
        <v/>
      </c>
      <c r="W1720" s="75" t="e">
        <f t="shared" si="266"/>
        <v>#N/A</v>
      </c>
      <c r="X1720" s="75" t="e">
        <f t="shared" si="269"/>
        <v>#N/A</v>
      </c>
      <c r="Y1720" s="75" t="e">
        <f t="shared" si="267"/>
        <v>#N/A</v>
      </c>
    </row>
    <row r="1721" spans="2:25" ht="12.75" x14ac:dyDescent="0.2">
      <c r="B1721" s="72" t="str">
        <f t="shared" si="263"/>
        <v/>
      </c>
      <c r="C1721" s="58"/>
      <c r="D1721" s="67"/>
      <c r="E1721" s="71" t="str">
        <f t="shared" si="264"/>
        <v/>
      </c>
      <c r="F1721" s="71" t="str">
        <f t="shared" si="270"/>
        <v/>
      </c>
      <c r="G1721" s="72" t="str">
        <f t="shared" si="268"/>
        <v/>
      </c>
      <c r="H1721" s="68" t="str">
        <f t="shared" si="265"/>
        <v/>
      </c>
      <c r="I1721" s="69" t="str">
        <f t="shared" si="261"/>
        <v/>
      </c>
      <c r="J1721" s="70" t="str">
        <f t="shared" si="262"/>
        <v/>
      </c>
      <c r="W1721" s="75" t="e">
        <f t="shared" si="266"/>
        <v>#N/A</v>
      </c>
      <c r="X1721" s="75" t="e">
        <f t="shared" si="269"/>
        <v>#N/A</v>
      </c>
      <c r="Y1721" s="75" t="e">
        <f t="shared" si="267"/>
        <v>#N/A</v>
      </c>
    </row>
    <row r="1722" spans="2:25" ht="12.75" x14ac:dyDescent="0.2">
      <c r="B1722" s="72" t="str">
        <f t="shared" si="263"/>
        <v/>
      </c>
      <c r="C1722" s="58"/>
      <c r="D1722" s="67"/>
      <c r="E1722" s="71" t="str">
        <f t="shared" si="264"/>
        <v/>
      </c>
      <c r="F1722" s="71" t="str">
        <f t="shared" si="270"/>
        <v/>
      </c>
      <c r="G1722" s="72" t="str">
        <f t="shared" si="268"/>
        <v/>
      </c>
      <c r="H1722" s="68" t="str">
        <f t="shared" si="265"/>
        <v/>
      </c>
      <c r="I1722" s="69" t="str">
        <f t="shared" si="261"/>
        <v/>
      </c>
      <c r="J1722" s="70" t="str">
        <f t="shared" si="262"/>
        <v/>
      </c>
      <c r="W1722" s="75" t="e">
        <f t="shared" si="266"/>
        <v>#N/A</v>
      </c>
      <c r="X1722" s="75" t="e">
        <f t="shared" si="269"/>
        <v>#N/A</v>
      </c>
      <c r="Y1722" s="75" t="e">
        <f t="shared" si="267"/>
        <v>#N/A</v>
      </c>
    </row>
    <row r="1723" spans="2:25" ht="12.75" x14ac:dyDescent="0.2">
      <c r="B1723" s="72" t="str">
        <f t="shared" si="263"/>
        <v/>
      </c>
      <c r="C1723" s="58"/>
      <c r="D1723" s="67"/>
      <c r="E1723" s="71" t="str">
        <f t="shared" si="264"/>
        <v/>
      </c>
      <c r="F1723" s="71" t="str">
        <f t="shared" si="270"/>
        <v/>
      </c>
      <c r="G1723" s="72" t="str">
        <f t="shared" si="268"/>
        <v/>
      </c>
      <c r="H1723" s="68" t="str">
        <f t="shared" si="265"/>
        <v/>
      </c>
      <c r="I1723" s="69" t="str">
        <f t="shared" si="261"/>
        <v/>
      </c>
      <c r="J1723" s="70" t="str">
        <f t="shared" si="262"/>
        <v/>
      </c>
      <c r="W1723" s="75" t="e">
        <f t="shared" si="266"/>
        <v>#N/A</v>
      </c>
      <c r="X1723" s="75" t="e">
        <f t="shared" si="269"/>
        <v>#N/A</v>
      </c>
      <c r="Y1723" s="75" t="e">
        <f t="shared" si="267"/>
        <v>#N/A</v>
      </c>
    </row>
    <row r="1724" spans="2:25" ht="12.75" x14ac:dyDescent="0.2">
      <c r="B1724" s="72" t="str">
        <f t="shared" si="263"/>
        <v/>
      </c>
      <c r="C1724" s="58"/>
      <c r="D1724" s="67"/>
      <c r="E1724" s="71" t="str">
        <f t="shared" si="264"/>
        <v/>
      </c>
      <c r="F1724" s="71" t="str">
        <f t="shared" si="270"/>
        <v/>
      </c>
      <c r="G1724" s="72" t="str">
        <f t="shared" si="268"/>
        <v/>
      </c>
      <c r="H1724" s="68" t="str">
        <f t="shared" si="265"/>
        <v/>
      </c>
      <c r="I1724" s="69" t="str">
        <f t="shared" si="261"/>
        <v/>
      </c>
      <c r="J1724" s="70" t="str">
        <f t="shared" si="262"/>
        <v/>
      </c>
      <c r="W1724" s="75" t="e">
        <f t="shared" si="266"/>
        <v>#N/A</v>
      </c>
      <c r="X1724" s="75" t="e">
        <f t="shared" si="269"/>
        <v>#N/A</v>
      </c>
      <c r="Y1724" s="75" t="e">
        <f t="shared" si="267"/>
        <v>#N/A</v>
      </c>
    </row>
    <row r="1725" spans="2:25" ht="12.75" x14ac:dyDescent="0.2">
      <c r="B1725" s="72" t="str">
        <f t="shared" si="263"/>
        <v/>
      </c>
      <c r="C1725" s="58"/>
      <c r="D1725" s="67"/>
      <c r="E1725" s="71" t="str">
        <f t="shared" si="264"/>
        <v/>
      </c>
      <c r="F1725" s="71" t="str">
        <f t="shared" si="270"/>
        <v/>
      </c>
      <c r="G1725" s="72" t="str">
        <f t="shared" si="268"/>
        <v/>
      </c>
      <c r="H1725" s="68" t="str">
        <f t="shared" si="265"/>
        <v/>
      </c>
      <c r="I1725" s="69" t="str">
        <f t="shared" si="261"/>
        <v/>
      </c>
      <c r="J1725" s="70" t="str">
        <f t="shared" si="262"/>
        <v/>
      </c>
      <c r="W1725" s="75" t="e">
        <f t="shared" si="266"/>
        <v>#N/A</v>
      </c>
      <c r="X1725" s="75" t="e">
        <f t="shared" si="269"/>
        <v>#N/A</v>
      </c>
      <c r="Y1725" s="75" t="e">
        <f t="shared" si="267"/>
        <v>#N/A</v>
      </c>
    </row>
    <row r="1726" spans="2:25" ht="12.75" x14ac:dyDescent="0.2">
      <c r="B1726" s="72" t="str">
        <f t="shared" si="263"/>
        <v/>
      </c>
      <c r="C1726" s="58"/>
      <c r="D1726" s="67"/>
      <c r="E1726" s="71" t="str">
        <f t="shared" si="264"/>
        <v/>
      </c>
      <c r="F1726" s="71" t="str">
        <f t="shared" si="270"/>
        <v/>
      </c>
      <c r="G1726" s="72" t="str">
        <f t="shared" si="268"/>
        <v/>
      </c>
      <c r="H1726" s="68" t="str">
        <f t="shared" si="265"/>
        <v/>
      </c>
      <c r="I1726" s="69" t="str">
        <f t="shared" si="261"/>
        <v/>
      </c>
      <c r="J1726" s="70" t="str">
        <f t="shared" si="262"/>
        <v/>
      </c>
      <c r="W1726" s="75" t="e">
        <f t="shared" si="266"/>
        <v>#N/A</v>
      </c>
      <c r="X1726" s="75" t="e">
        <f t="shared" si="269"/>
        <v>#N/A</v>
      </c>
      <c r="Y1726" s="75" t="e">
        <f t="shared" si="267"/>
        <v>#N/A</v>
      </c>
    </row>
    <row r="1727" spans="2:25" ht="12.75" x14ac:dyDescent="0.2">
      <c r="B1727" s="72" t="str">
        <f t="shared" si="263"/>
        <v/>
      </c>
      <c r="C1727" s="58"/>
      <c r="D1727" s="67"/>
      <c r="E1727" s="71" t="str">
        <f t="shared" si="264"/>
        <v/>
      </c>
      <c r="F1727" s="71" t="str">
        <f t="shared" si="270"/>
        <v/>
      </c>
      <c r="G1727" s="72" t="str">
        <f t="shared" si="268"/>
        <v/>
      </c>
      <c r="H1727" s="68" t="str">
        <f t="shared" si="265"/>
        <v/>
      </c>
      <c r="I1727" s="69" t="str">
        <f t="shared" si="261"/>
        <v/>
      </c>
      <c r="J1727" s="70" t="str">
        <f t="shared" si="262"/>
        <v/>
      </c>
      <c r="W1727" s="75" t="e">
        <f t="shared" si="266"/>
        <v>#N/A</v>
      </c>
      <c r="X1727" s="75" t="e">
        <f t="shared" si="269"/>
        <v>#N/A</v>
      </c>
      <c r="Y1727" s="75" t="e">
        <f t="shared" si="267"/>
        <v>#N/A</v>
      </c>
    </row>
    <row r="1728" spans="2:25" ht="12.75" x14ac:dyDescent="0.2">
      <c r="B1728" s="72" t="str">
        <f t="shared" si="263"/>
        <v/>
      </c>
      <c r="C1728" s="58"/>
      <c r="D1728" s="67"/>
      <c r="E1728" s="71" t="str">
        <f t="shared" si="264"/>
        <v/>
      </c>
      <c r="F1728" s="71" t="str">
        <f t="shared" si="270"/>
        <v/>
      </c>
      <c r="G1728" s="72" t="str">
        <f t="shared" si="268"/>
        <v/>
      </c>
      <c r="H1728" s="68" t="str">
        <f t="shared" si="265"/>
        <v/>
      </c>
      <c r="I1728" s="69" t="str">
        <f t="shared" si="261"/>
        <v/>
      </c>
      <c r="J1728" s="70" t="str">
        <f t="shared" si="262"/>
        <v/>
      </c>
      <c r="W1728" s="75" t="e">
        <f t="shared" si="266"/>
        <v>#N/A</v>
      </c>
      <c r="X1728" s="75" t="e">
        <f t="shared" si="269"/>
        <v>#N/A</v>
      </c>
      <c r="Y1728" s="75" t="e">
        <f t="shared" si="267"/>
        <v>#N/A</v>
      </c>
    </row>
    <row r="1729" spans="2:25" ht="12.75" x14ac:dyDescent="0.2">
      <c r="B1729" s="72" t="str">
        <f t="shared" si="263"/>
        <v/>
      </c>
      <c r="C1729" s="58"/>
      <c r="D1729" s="67"/>
      <c r="E1729" s="71" t="str">
        <f t="shared" si="264"/>
        <v/>
      </c>
      <c r="F1729" s="71" t="str">
        <f t="shared" si="270"/>
        <v/>
      </c>
      <c r="G1729" s="72" t="str">
        <f t="shared" si="268"/>
        <v/>
      </c>
      <c r="H1729" s="68" t="str">
        <f t="shared" si="265"/>
        <v/>
      </c>
      <c r="I1729" s="69" t="str">
        <f t="shared" si="261"/>
        <v/>
      </c>
      <c r="J1729" s="70" t="str">
        <f t="shared" si="262"/>
        <v/>
      </c>
      <c r="W1729" s="75" t="e">
        <f t="shared" si="266"/>
        <v>#N/A</v>
      </c>
      <c r="X1729" s="75" t="e">
        <f t="shared" si="269"/>
        <v>#N/A</v>
      </c>
      <c r="Y1729" s="75" t="e">
        <f t="shared" si="267"/>
        <v>#N/A</v>
      </c>
    </row>
    <row r="1730" spans="2:25" ht="12.75" x14ac:dyDescent="0.2">
      <c r="B1730" s="72" t="str">
        <f t="shared" si="263"/>
        <v/>
      </c>
      <c r="C1730" s="58"/>
      <c r="D1730" s="67"/>
      <c r="E1730" s="71" t="str">
        <f t="shared" si="264"/>
        <v/>
      </c>
      <c r="F1730" s="71" t="str">
        <f t="shared" si="270"/>
        <v/>
      </c>
      <c r="G1730" s="72" t="str">
        <f t="shared" si="268"/>
        <v/>
      </c>
      <c r="H1730" s="68" t="str">
        <f t="shared" si="265"/>
        <v/>
      </c>
      <c r="I1730" s="69" t="str">
        <f t="shared" si="261"/>
        <v/>
      </c>
      <c r="J1730" s="70" t="str">
        <f t="shared" si="262"/>
        <v/>
      </c>
      <c r="W1730" s="75" t="e">
        <f t="shared" si="266"/>
        <v>#N/A</v>
      </c>
      <c r="X1730" s="75" t="e">
        <f t="shared" si="269"/>
        <v>#N/A</v>
      </c>
      <c r="Y1730" s="75" t="e">
        <f t="shared" si="267"/>
        <v>#N/A</v>
      </c>
    </row>
    <row r="1731" spans="2:25" ht="12.75" x14ac:dyDescent="0.2">
      <c r="B1731" s="72" t="str">
        <f t="shared" si="263"/>
        <v/>
      </c>
      <c r="C1731" s="58"/>
      <c r="D1731" s="67"/>
      <c r="E1731" s="71" t="str">
        <f t="shared" si="264"/>
        <v/>
      </c>
      <c r="F1731" s="71" t="str">
        <f t="shared" si="270"/>
        <v/>
      </c>
      <c r="G1731" s="72" t="str">
        <f t="shared" si="268"/>
        <v/>
      </c>
      <c r="H1731" s="68" t="str">
        <f t="shared" si="265"/>
        <v/>
      </c>
      <c r="I1731" s="69" t="str">
        <f t="shared" ref="I1731:I1794" si="271">IF(ISBLANK(D1731)=FALSE,ABS(E1731-$S$15),"")</f>
        <v/>
      </c>
      <c r="J1731" s="70" t="str">
        <f t="shared" ref="J1731:J1794" si="272">IF(ISBLANK(D1731)=FALSE,IF((I1731/$S$16)&gt;4.5,"X",""),"")</f>
        <v/>
      </c>
      <c r="W1731" s="75" t="e">
        <f t="shared" si="266"/>
        <v>#N/A</v>
      </c>
      <c r="X1731" s="75" t="e">
        <f t="shared" si="269"/>
        <v>#N/A</v>
      </c>
      <c r="Y1731" s="75" t="e">
        <f t="shared" si="267"/>
        <v>#N/A</v>
      </c>
    </row>
    <row r="1732" spans="2:25" ht="12.75" x14ac:dyDescent="0.2">
      <c r="B1732" s="72" t="str">
        <f t="shared" ref="B1732:B1795" si="273">IF(ISBLANK(D1732)=FALSE,ABS(G1732-H1732),"")</f>
        <v/>
      </c>
      <c r="C1732" s="58"/>
      <c r="D1732" s="67"/>
      <c r="E1732" s="71" t="str">
        <f t="shared" ref="E1732:E1795" si="274">IF(ISBLANK(D1732)=FALSE,IF($O$20=1,(D1732),IF($O$20=2,LN(D1732),IF($O$20=3,SQRT(D1732),-1/D1732))),"")</f>
        <v/>
      </c>
      <c r="F1732" s="71" t="str">
        <f t="shared" si="270"/>
        <v/>
      </c>
      <c r="G1732" s="72" t="str">
        <f t="shared" si="268"/>
        <v/>
      </c>
      <c r="H1732" s="68" t="str">
        <f t="shared" ref="H1732:H1795" si="275">IF(ISBLANK(D1732)=FALSE,NORMSDIST(F1732),"")</f>
        <v/>
      </c>
      <c r="I1732" s="69" t="str">
        <f t="shared" si="271"/>
        <v/>
      </c>
      <c r="J1732" s="70" t="str">
        <f t="shared" si="272"/>
        <v/>
      </c>
      <c r="W1732" s="75" t="e">
        <f t="shared" ref="W1732:W1795" si="276">IF(ISBLANK(D1732)=FALSE,IF($O$20=1,(D1732),IF($O$20=2,LN(D1732),IF($O$20=3,SQRT(D1732),-1/D1732))),NA())</f>
        <v>#N/A</v>
      </c>
      <c r="X1732" s="75" t="e">
        <f t="shared" si="269"/>
        <v>#N/A</v>
      </c>
      <c r="Y1732" s="75" t="e">
        <f t="shared" ref="Y1732:Y1795" si="277">IF(ISBLANK(D1732)=FALSE,_xlfn.NORM.S.DIST(F1732,TRUE),NA())</f>
        <v>#N/A</v>
      </c>
    </row>
    <row r="1733" spans="2:25" ht="12.75" x14ac:dyDescent="0.2">
      <c r="B1733" s="72" t="str">
        <f t="shared" si="273"/>
        <v/>
      </c>
      <c r="C1733" s="58"/>
      <c r="D1733" s="67"/>
      <c r="E1733" s="71" t="str">
        <f t="shared" si="274"/>
        <v/>
      </c>
      <c r="F1733" s="71" t="str">
        <f t="shared" si="270"/>
        <v/>
      </c>
      <c r="G1733" s="72" t="str">
        <f t="shared" ref="G1733:G1796" si="278">IF(ISBLANK(D1733)=FALSE,G1732+1/$M$6,"")</f>
        <v/>
      </c>
      <c r="H1733" s="68" t="str">
        <f t="shared" si="275"/>
        <v/>
      </c>
      <c r="I1733" s="69" t="str">
        <f t="shared" si="271"/>
        <v/>
      </c>
      <c r="J1733" s="70" t="str">
        <f t="shared" si="272"/>
        <v/>
      </c>
      <c r="W1733" s="75" t="e">
        <f t="shared" si="276"/>
        <v>#N/A</v>
      </c>
      <c r="X1733" s="75" t="e">
        <f t="shared" ref="X1733:X1796" si="279">IF(ISBLANK(D1733)=FALSE,X1732+1/$M$6,NA())</f>
        <v>#N/A</v>
      </c>
      <c r="Y1733" s="75" t="e">
        <f t="shared" si="277"/>
        <v>#N/A</v>
      </c>
    </row>
    <row r="1734" spans="2:25" ht="12.75" x14ac:dyDescent="0.2">
      <c r="B1734" s="72" t="str">
        <f t="shared" si="273"/>
        <v/>
      </c>
      <c r="C1734" s="58"/>
      <c r="D1734" s="67"/>
      <c r="E1734" s="71" t="str">
        <f t="shared" si="274"/>
        <v/>
      </c>
      <c r="F1734" s="71" t="str">
        <f t="shared" si="270"/>
        <v/>
      </c>
      <c r="G1734" s="72" t="str">
        <f t="shared" si="278"/>
        <v/>
      </c>
      <c r="H1734" s="68" t="str">
        <f t="shared" si="275"/>
        <v/>
      </c>
      <c r="I1734" s="69" t="str">
        <f t="shared" si="271"/>
        <v/>
      </c>
      <c r="J1734" s="70" t="str">
        <f t="shared" si="272"/>
        <v/>
      </c>
      <c r="W1734" s="75" t="e">
        <f t="shared" si="276"/>
        <v>#N/A</v>
      </c>
      <c r="X1734" s="75" t="e">
        <f t="shared" si="279"/>
        <v>#N/A</v>
      </c>
      <c r="Y1734" s="75" t="e">
        <f t="shared" si="277"/>
        <v>#N/A</v>
      </c>
    </row>
    <row r="1735" spans="2:25" ht="12.75" x14ac:dyDescent="0.2">
      <c r="B1735" s="72" t="str">
        <f t="shared" si="273"/>
        <v/>
      </c>
      <c r="C1735" s="58"/>
      <c r="D1735" s="67"/>
      <c r="E1735" s="71" t="str">
        <f t="shared" si="274"/>
        <v/>
      </c>
      <c r="F1735" s="71" t="str">
        <f t="shared" si="270"/>
        <v/>
      </c>
      <c r="G1735" s="72" t="str">
        <f t="shared" si="278"/>
        <v/>
      </c>
      <c r="H1735" s="68" t="str">
        <f t="shared" si="275"/>
        <v/>
      </c>
      <c r="I1735" s="69" t="str">
        <f t="shared" si="271"/>
        <v/>
      </c>
      <c r="J1735" s="70" t="str">
        <f t="shared" si="272"/>
        <v/>
      </c>
      <c r="W1735" s="75" t="e">
        <f t="shared" si="276"/>
        <v>#N/A</v>
      </c>
      <c r="X1735" s="75" t="e">
        <f t="shared" si="279"/>
        <v>#N/A</v>
      </c>
      <c r="Y1735" s="75" t="e">
        <f t="shared" si="277"/>
        <v>#N/A</v>
      </c>
    </row>
    <row r="1736" spans="2:25" ht="12.75" x14ac:dyDescent="0.2">
      <c r="B1736" s="72" t="str">
        <f t="shared" si="273"/>
        <v/>
      </c>
      <c r="C1736" s="58"/>
      <c r="D1736" s="67"/>
      <c r="E1736" s="71" t="str">
        <f t="shared" si="274"/>
        <v/>
      </c>
      <c r="F1736" s="71" t="str">
        <f t="shared" si="270"/>
        <v/>
      </c>
      <c r="G1736" s="72" t="str">
        <f t="shared" si="278"/>
        <v/>
      </c>
      <c r="H1736" s="68" t="str">
        <f t="shared" si="275"/>
        <v/>
      </c>
      <c r="I1736" s="69" t="str">
        <f t="shared" si="271"/>
        <v/>
      </c>
      <c r="J1736" s="70" t="str">
        <f t="shared" si="272"/>
        <v/>
      </c>
      <c r="W1736" s="75" t="e">
        <f t="shared" si="276"/>
        <v>#N/A</v>
      </c>
      <c r="X1736" s="75" t="e">
        <f t="shared" si="279"/>
        <v>#N/A</v>
      </c>
      <c r="Y1736" s="75" t="e">
        <f t="shared" si="277"/>
        <v>#N/A</v>
      </c>
    </row>
    <row r="1737" spans="2:25" ht="12.75" x14ac:dyDescent="0.2">
      <c r="B1737" s="72" t="str">
        <f t="shared" si="273"/>
        <v/>
      </c>
      <c r="C1737" s="58"/>
      <c r="D1737" s="67"/>
      <c r="E1737" s="71" t="str">
        <f t="shared" si="274"/>
        <v/>
      </c>
      <c r="F1737" s="71" t="str">
        <f t="shared" si="270"/>
        <v/>
      </c>
      <c r="G1737" s="72" t="str">
        <f t="shared" si="278"/>
        <v/>
      </c>
      <c r="H1737" s="68" t="str">
        <f t="shared" si="275"/>
        <v/>
      </c>
      <c r="I1737" s="69" t="str">
        <f t="shared" si="271"/>
        <v/>
      </c>
      <c r="J1737" s="70" t="str">
        <f t="shared" si="272"/>
        <v/>
      </c>
      <c r="W1737" s="75" t="e">
        <f t="shared" si="276"/>
        <v>#N/A</v>
      </c>
      <c r="X1737" s="75" t="e">
        <f t="shared" si="279"/>
        <v>#N/A</v>
      </c>
      <c r="Y1737" s="75" t="e">
        <f t="shared" si="277"/>
        <v>#N/A</v>
      </c>
    </row>
    <row r="1738" spans="2:25" ht="12.75" x14ac:dyDescent="0.2">
      <c r="B1738" s="72" t="str">
        <f t="shared" si="273"/>
        <v/>
      </c>
      <c r="C1738" s="58"/>
      <c r="D1738" s="67"/>
      <c r="E1738" s="71" t="str">
        <f t="shared" si="274"/>
        <v/>
      </c>
      <c r="F1738" s="71" t="str">
        <f t="shared" si="270"/>
        <v/>
      </c>
      <c r="G1738" s="72" t="str">
        <f t="shared" si="278"/>
        <v/>
      </c>
      <c r="H1738" s="68" t="str">
        <f t="shared" si="275"/>
        <v/>
      </c>
      <c r="I1738" s="69" t="str">
        <f t="shared" si="271"/>
        <v/>
      </c>
      <c r="J1738" s="70" t="str">
        <f t="shared" si="272"/>
        <v/>
      </c>
      <c r="W1738" s="75" t="e">
        <f t="shared" si="276"/>
        <v>#N/A</v>
      </c>
      <c r="X1738" s="75" t="e">
        <f t="shared" si="279"/>
        <v>#N/A</v>
      </c>
      <c r="Y1738" s="75" t="e">
        <f t="shared" si="277"/>
        <v>#N/A</v>
      </c>
    </row>
    <row r="1739" spans="2:25" ht="12.75" x14ac:dyDescent="0.2">
      <c r="B1739" s="72" t="str">
        <f t="shared" si="273"/>
        <v/>
      </c>
      <c r="C1739" s="58"/>
      <c r="D1739" s="67"/>
      <c r="E1739" s="71" t="str">
        <f t="shared" si="274"/>
        <v/>
      </c>
      <c r="F1739" s="71" t="str">
        <f t="shared" si="270"/>
        <v/>
      </c>
      <c r="G1739" s="72" t="str">
        <f t="shared" si="278"/>
        <v/>
      </c>
      <c r="H1739" s="68" t="str">
        <f t="shared" si="275"/>
        <v/>
      </c>
      <c r="I1739" s="69" t="str">
        <f t="shared" si="271"/>
        <v/>
      </c>
      <c r="J1739" s="70" t="str">
        <f t="shared" si="272"/>
        <v/>
      </c>
      <c r="W1739" s="75" t="e">
        <f t="shared" si="276"/>
        <v>#N/A</v>
      </c>
      <c r="X1739" s="75" t="e">
        <f t="shared" si="279"/>
        <v>#N/A</v>
      </c>
      <c r="Y1739" s="75" t="e">
        <f t="shared" si="277"/>
        <v>#N/A</v>
      </c>
    </row>
    <row r="1740" spans="2:25" ht="12.75" x14ac:dyDescent="0.2">
      <c r="B1740" s="72" t="str">
        <f t="shared" si="273"/>
        <v/>
      </c>
      <c r="C1740" s="58"/>
      <c r="D1740" s="67"/>
      <c r="E1740" s="71" t="str">
        <f t="shared" si="274"/>
        <v/>
      </c>
      <c r="F1740" s="71" t="str">
        <f t="shared" si="270"/>
        <v/>
      </c>
      <c r="G1740" s="72" t="str">
        <f t="shared" si="278"/>
        <v/>
      </c>
      <c r="H1740" s="68" t="str">
        <f t="shared" si="275"/>
        <v/>
      </c>
      <c r="I1740" s="69" t="str">
        <f t="shared" si="271"/>
        <v/>
      </c>
      <c r="J1740" s="70" t="str">
        <f t="shared" si="272"/>
        <v/>
      </c>
      <c r="W1740" s="75" t="e">
        <f t="shared" si="276"/>
        <v>#N/A</v>
      </c>
      <c r="X1740" s="75" t="e">
        <f t="shared" si="279"/>
        <v>#N/A</v>
      </c>
      <c r="Y1740" s="75" t="e">
        <f t="shared" si="277"/>
        <v>#N/A</v>
      </c>
    </row>
    <row r="1741" spans="2:25" ht="12.75" x14ac:dyDescent="0.2">
      <c r="B1741" s="72" t="str">
        <f t="shared" si="273"/>
        <v/>
      </c>
      <c r="C1741" s="58"/>
      <c r="D1741" s="67"/>
      <c r="E1741" s="71" t="str">
        <f t="shared" si="274"/>
        <v/>
      </c>
      <c r="F1741" s="71" t="str">
        <f t="shared" si="270"/>
        <v/>
      </c>
      <c r="G1741" s="72" t="str">
        <f t="shared" si="278"/>
        <v/>
      </c>
      <c r="H1741" s="68" t="str">
        <f t="shared" si="275"/>
        <v/>
      </c>
      <c r="I1741" s="69" t="str">
        <f t="shared" si="271"/>
        <v/>
      </c>
      <c r="J1741" s="70" t="str">
        <f t="shared" si="272"/>
        <v/>
      </c>
      <c r="W1741" s="75" t="e">
        <f t="shared" si="276"/>
        <v>#N/A</v>
      </c>
      <c r="X1741" s="75" t="e">
        <f t="shared" si="279"/>
        <v>#N/A</v>
      </c>
      <c r="Y1741" s="75" t="e">
        <f t="shared" si="277"/>
        <v>#N/A</v>
      </c>
    </row>
    <row r="1742" spans="2:25" ht="12.75" x14ac:dyDescent="0.2">
      <c r="B1742" s="72" t="str">
        <f t="shared" si="273"/>
        <v/>
      </c>
      <c r="C1742" s="58"/>
      <c r="D1742" s="67"/>
      <c r="E1742" s="71" t="str">
        <f t="shared" si="274"/>
        <v/>
      </c>
      <c r="F1742" s="71" t="str">
        <f t="shared" ref="F1742:F1805" si="280">IF(D1742,STANDARDIZE(E1742,$M$11,$M$12),"")</f>
        <v/>
      </c>
      <c r="G1742" s="72" t="str">
        <f t="shared" si="278"/>
        <v/>
      </c>
      <c r="H1742" s="68" t="str">
        <f t="shared" si="275"/>
        <v/>
      </c>
      <c r="I1742" s="69" t="str">
        <f t="shared" si="271"/>
        <v/>
      </c>
      <c r="J1742" s="70" t="str">
        <f t="shared" si="272"/>
        <v/>
      </c>
      <c r="W1742" s="75" t="e">
        <f t="shared" si="276"/>
        <v>#N/A</v>
      </c>
      <c r="X1742" s="75" t="e">
        <f t="shared" si="279"/>
        <v>#N/A</v>
      </c>
      <c r="Y1742" s="75" t="e">
        <f t="shared" si="277"/>
        <v>#N/A</v>
      </c>
    </row>
    <row r="1743" spans="2:25" ht="12.75" x14ac:dyDescent="0.2">
      <c r="B1743" s="72" t="str">
        <f t="shared" si="273"/>
        <v/>
      </c>
      <c r="C1743" s="58"/>
      <c r="D1743" s="67"/>
      <c r="E1743" s="71" t="str">
        <f t="shared" si="274"/>
        <v/>
      </c>
      <c r="F1743" s="71" t="str">
        <f t="shared" si="280"/>
        <v/>
      </c>
      <c r="G1743" s="72" t="str">
        <f t="shared" si="278"/>
        <v/>
      </c>
      <c r="H1743" s="68" t="str">
        <f t="shared" si="275"/>
        <v/>
      </c>
      <c r="I1743" s="69" t="str">
        <f t="shared" si="271"/>
        <v/>
      </c>
      <c r="J1743" s="70" t="str">
        <f t="shared" si="272"/>
        <v/>
      </c>
      <c r="W1743" s="75" t="e">
        <f t="shared" si="276"/>
        <v>#N/A</v>
      </c>
      <c r="X1743" s="75" t="e">
        <f t="shared" si="279"/>
        <v>#N/A</v>
      </c>
      <c r="Y1743" s="75" t="e">
        <f t="shared" si="277"/>
        <v>#N/A</v>
      </c>
    </row>
    <row r="1744" spans="2:25" ht="12.75" x14ac:dyDescent="0.2">
      <c r="B1744" s="72" t="str">
        <f t="shared" si="273"/>
        <v/>
      </c>
      <c r="C1744" s="58"/>
      <c r="D1744" s="67"/>
      <c r="E1744" s="71" t="str">
        <f t="shared" si="274"/>
        <v/>
      </c>
      <c r="F1744" s="71" t="str">
        <f t="shared" si="280"/>
        <v/>
      </c>
      <c r="G1744" s="72" t="str">
        <f t="shared" si="278"/>
        <v/>
      </c>
      <c r="H1744" s="68" t="str">
        <f t="shared" si="275"/>
        <v/>
      </c>
      <c r="I1744" s="69" t="str">
        <f t="shared" si="271"/>
        <v/>
      </c>
      <c r="J1744" s="70" t="str">
        <f t="shared" si="272"/>
        <v/>
      </c>
      <c r="W1744" s="75" t="e">
        <f t="shared" si="276"/>
        <v>#N/A</v>
      </c>
      <c r="X1744" s="75" t="e">
        <f t="shared" si="279"/>
        <v>#N/A</v>
      </c>
      <c r="Y1744" s="75" t="e">
        <f t="shared" si="277"/>
        <v>#N/A</v>
      </c>
    </row>
    <row r="1745" spans="2:25" ht="12.75" x14ac:dyDescent="0.2">
      <c r="B1745" s="72" t="str">
        <f t="shared" si="273"/>
        <v/>
      </c>
      <c r="C1745" s="58"/>
      <c r="D1745" s="67"/>
      <c r="E1745" s="71" t="str">
        <f t="shared" si="274"/>
        <v/>
      </c>
      <c r="F1745" s="71" t="str">
        <f t="shared" si="280"/>
        <v/>
      </c>
      <c r="G1745" s="72" t="str">
        <f t="shared" si="278"/>
        <v/>
      </c>
      <c r="H1745" s="68" t="str">
        <f t="shared" si="275"/>
        <v/>
      </c>
      <c r="I1745" s="69" t="str">
        <f t="shared" si="271"/>
        <v/>
      </c>
      <c r="J1745" s="70" t="str">
        <f t="shared" si="272"/>
        <v/>
      </c>
      <c r="W1745" s="75" t="e">
        <f t="shared" si="276"/>
        <v>#N/A</v>
      </c>
      <c r="X1745" s="75" t="e">
        <f t="shared" si="279"/>
        <v>#N/A</v>
      </c>
      <c r="Y1745" s="75" t="e">
        <f t="shared" si="277"/>
        <v>#N/A</v>
      </c>
    </row>
    <row r="1746" spans="2:25" ht="12.75" x14ac:dyDescent="0.2">
      <c r="B1746" s="72" t="str">
        <f t="shared" si="273"/>
        <v/>
      </c>
      <c r="C1746" s="58"/>
      <c r="D1746" s="67"/>
      <c r="E1746" s="71" t="str">
        <f t="shared" si="274"/>
        <v/>
      </c>
      <c r="F1746" s="71" t="str">
        <f t="shared" si="280"/>
        <v/>
      </c>
      <c r="G1746" s="72" t="str">
        <f t="shared" si="278"/>
        <v/>
      </c>
      <c r="H1746" s="68" t="str">
        <f t="shared" si="275"/>
        <v/>
      </c>
      <c r="I1746" s="69" t="str">
        <f t="shared" si="271"/>
        <v/>
      </c>
      <c r="J1746" s="70" t="str">
        <f t="shared" si="272"/>
        <v/>
      </c>
      <c r="W1746" s="75" t="e">
        <f t="shared" si="276"/>
        <v>#N/A</v>
      </c>
      <c r="X1746" s="75" t="e">
        <f t="shared" si="279"/>
        <v>#N/A</v>
      </c>
      <c r="Y1746" s="75" t="e">
        <f t="shared" si="277"/>
        <v>#N/A</v>
      </c>
    </row>
    <row r="1747" spans="2:25" ht="12.75" x14ac:dyDescent="0.2">
      <c r="B1747" s="72" t="str">
        <f t="shared" si="273"/>
        <v/>
      </c>
      <c r="C1747" s="58"/>
      <c r="D1747" s="67"/>
      <c r="E1747" s="71" t="str">
        <f t="shared" si="274"/>
        <v/>
      </c>
      <c r="F1747" s="71" t="str">
        <f t="shared" si="280"/>
        <v/>
      </c>
      <c r="G1747" s="72" t="str">
        <f t="shared" si="278"/>
        <v/>
      </c>
      <c r="H1747" s="68" t="str">
        <f t="shared" si="275"/>
        <v/>
      </c>
      <c r="I1747" s="69" t="str">
        <f t="shared" si="271"/>
        <v/>
      </c>
      <c r="J1747" s="70" t="str">
        <f t="shared" si="272"/>
        <v/>
      </c>
      <c r="W1747" s="75" t="e">
        <f t="shared" si="276"/>
        <v>#N/A</v>
      </c>
      <c r="X1747" s="75" t="e">
        <f t="shared" si="279"/>
        <v>#N/A</v>
      </c>
      <c r="Y1747" s="75" t="e">
        <f t="shared" si="277"/>
        <v>#N/A</v>
      </c>
    </row>
    <row r="1748" spans="2:25" ht="12.75" x14ac:dyDescent="0.2">
      <c r="B1748" s="72" t="str">
        <f t="shared" si="273"/>
        <v/>
      </c>
      <c r="C1748" s="58"/>
      <c r="D1748" s="67"/>
      <c r="E1748" s="71" t="str">
        <f t="shared" si="274"/>
        <v/>
      </c>
      <c r="F1748" s="71" t="str">
        <f t="shared" si="280"/>
        <v/>
      </c>
      <c r="G1748" s="72" t="str">
        <f t="shared" si="278"/>
        <v/>
      </c>
      <c r="H1748" s="68" t="str">
        <f t="shared" si="275"/>
        <v/>
      </c>
      <c r="I1748" s="69" t="str">
        <f t="shared" si="271"/>
        <v/>
      </c>
      <c r="J1748" s="70" t="str">
        <f t="shared" si="272"/>
        <v/>
      </c>
      <c r="W1748" s="75" t="e">
        <f t="shared" si="276"/>
        <v>#N/A</v>
      </c>
      <c r="X1748" s="75" t="e">
        <f t="shared" si="279"/>
        <v>#N/A</v>
      </c>
      <c r="Y1748" s="75" t="e">
        <f t="shared" si="277"/>
        <v>#N/A</v>
      </c>
    </row>
    <row r="1749" spans="2:25" ht="12.75" x14ac:dyDescent="0.2">
      <c r="B1749" s="72" t="str">
        <f t="shared" si="273"/>
        <v/>
      </c>
      <c r="C1749" s="58"/>
      <c r="D1749" s="67"/>
      <c r="E1749" s="71" t="str">
        <f t="shared" si="274"/>
        <v/>
      </c>
      <c r="F1749" s="71" t="str">
        <f t="shared" si="280"/>
        <v/>
      </c>
      <c r="G1749" s="72" t="str">
        <f t="shared" si="278"/>
        <v/>
      </c>
      <c r="H1749" s="68" t="str">
        <f t="shared" si="275"/>
        <v/>
      </c>
      <c r="I1749" s="69" t="str">
        <f t="shared" si="271"/>
        <v/>
      </c>
      <c r="J1749" s="70" t="str">
        <f t="shared" si="272"/>
        <v/>
      </c>
      <c r="W1749" s="75" t="e">
        <f t="shared" si="276"/>
        <v>#N/A</v>
      </c>
      <c r="X1749" s="75" t="e">
        <f t="shared" si="279"/>
        <v>#N/A</v>
      </c>
      <c r="Y1749" s="75" t="e">
        <f t="shared" si="277"/>
        <v>#N/A</v>
      </c>
    </row>
    <row r="1750" spans="2:25" ht="12.75" x14ac:dyDescent="0.2">
      <c r="B1750" s="72" t="str">
        <f t="shared" si="273"/>
        <v/>
      </c>
      <c r="C1750" s="58"/>
      <c r="D1750" s="67"/>
      <c r="E1750" s="71" t="str">
        <f t="shared" si="274"/>
        <v/>
      </c>
      <c r="F1750" s="71" t="str">
        <f t="shared" si="280"/>
        <v/>
      </c>
      <c r="G1750" s="72" t="str">
        <f t="shared" si="278"/>
        <v/>
      </c>
      <c r="H1750" s="68" t="str">
        <f t="shared" si="275"/>
        <v/>
      </c>
      <c r="I1750" s="69" t="str">
        <f t="shared" si="271"/>
        <v/>
      </c>
      <c r="J1750" s="70" t="str">
        <f t="shared" si="272"/>
        <v/>
      </c>
      <c r="W1750" s="75" t="e">
        <f t="shared" si="276"/>
        <v>#N/A</v>
      </c>
      <c r="X1750" s="75" t="e">
        <f t="shared" si="279"/>
        <v>#N/A</v>
      </c>
      <c r="Y1750" s="75" t="e">
        <f t="shared" si="277"/>
        <v>#N/A</v>
      </c>
    </row>
    <row r="1751" spans="2:25" ht="12.75" x14ac:dyDescent="0.2">
      <c r="B1751" s="72" t="str">
        <f t="shared" si="273"/>
        <v/>
      </c>
      <c r="C1751" s="58"/>
      <c r="D1751" s="67"/>
      <c r="E1751" s="71" t="str">
        <f t="shared" si="274"/>
        <v/>
      </c>
      <c r="F1751" s="71" t="str">
        <f t="shared" si="280"/>
        <v/>
      </c>
      <c r="G1751" s="72" t="str">
        <f t="shared" si="278"/>
        <v/>
      </c>
      <c r="H1751" s="68" t="str">
        <f t="shared" si="275"/>
        <v/>
      </c>
      <c r="I1751" s="69" t="str">
        <f t="shared" si="271"/>
        <v/>
      </c>
      <c r="J1751" s="70" t="str">
        <f t="shared" si="272"/>
        <v/>
      </c>
      <c r="W1751" s="75" t="e">
        <f t="shared" si="276"/>
        <v>#N/A</v>
      </c>
      <c r="X1751" s="75" t="e">
        <f t="shared" si="279"/>
        <v>#N/A</v>
      </c>
      <c r="Y1751" s="75" t="e">
        <f t="shared" si="277"/>
        <v>#N/A</v>
      </c>
    </row>
    <row r="1752" spans="2:25" ht="12.75" x14ac:dyDescent="0.2">
      <c r="B1752" s="72" t="str">
        <f t="shared" si="273"/>
        <v/>
      </c>
      <c r="C1752" s="58"/>
      <c r="D1752" s="67"/>
      <c r="E1752" s="71" t="str">
        <f t="shared" si="274"/>
        <v/>
      </c>
      <c r="F1752" s="71" t="str">
        <f t="shared" si="280"/>
        <v/>
      </c>
      <c r="G1752" s="72" t="str">
        <f t="shared" si="278"/>
        <v/>
      </c>
      <c r="H1752" s="68" t="str">
        <f t="shared" si="275"/>
        <v/>
      </c>
      <c r="I1752" s="69" t="str">
        <f t="shared" si="271"/>
        <v/>
      </c>
      <c r="J1752" s="70" t="str">
        <f t="shared" si="272"/>
        <v/>
      </c>
      <c r="W1752" s="75" t="e">
        <f t="shared" si="276"/>
        <v>#N/A</v>
      </c>
      <c r="X1752" s="75" t="e">
        <f t="shared" si="279"/>
        <v>#N/A</v>
      </c>
      <c r="Y1752" s="75" t="e">
        <f t="shared" si="277"/>
        <v>#N/A</v>
      </c>
    </row>
    <row r="1753" spans="2:25" ht="12.75" x14ac:dyDescent="0.2">
      <c r="B1753" s="72" t="str">
        <f t="shared" si="273"/>
        <v/>
      </c>
      <c r="C1753" s="58"/>
      <c r="D1753" s="67"/>
      <c r="E1753" s="71" t="str">
        <f t="shared" si="274"/>
        <v/>
      </c>
      <c r="F1753" s="71" t="str">
        <f t="shared" si="280"/>
        <v/>
      </c>
      <c r="G1753" s="72" t="str">
        <f t="shared" si="278"/>
        <v/>
      </c>
      <c r="H1753" s="68" t="str">
        <f t="shared" si="275"/>
        <v/>
      </c>
      <c r="I1753" s="69" t="str">
        <f t="shared" si="271"/>
        <v/>
      </c>
      <c r="J1753" s="70" t="str">
        <f t="shared" si="272"/>
        <v/>
      </c>
      <c r="W1753" s="75" t="e">
        <f t="shared" si="276"/>
        <v>#N/A</v>
      </c>
      <c r="X1753" s="75" t="e">
        <f t="shared" si="279"/>
        <v>#N/A</v>
      </c>
      <c r="Y1753" s="75" t="e">
        <f t="shared" si="277"/>
        <v>#N/A</v>
      </c>
    </row>
    <row r="1754" spans="2:25" ht="12.75" x14ac:dyDescent="0.2">
      <c r="B1754" s="72" t="str">
        <f t="shared" si="273"/>
        <v/>
      </c>
      <c r="C1754" s="58"/>
      <c r="D1754" s="67"/>
      <c r="E1754" s="71" t="str">
        <f t="shared" si="274"/>
        <v/>
      </c>
      <c r="F1754" s="71" t="str">
        <f t="shared" si="280"/>
        <v/>
      </c>
      <c r="G1754" s="72" t="str">
        <f t="shared" si="278"/>
        <v/>
      </c>
      <c r="H1754" s="68" t="str">
        <f t="shared" si="275"/>
        <v/>
      </c>
      <c r="I1754" s="69" t="str">
        <f t="shared" si="271"/>
        <v/>
      </c>
      <c r="J1754" s="70" t="str">
        <f t="shared" si="272"/>
        <v/>
      </c>
      <c r="W1754" s="75" t="e">
        <f t="shared" si="276"/>
        <v>#N/A</v>
      </c>
      <c r="X1754" s="75" t="e">
        <f t="shared" si="279"/>
        <v>#N/A</v>
      </c>
      <c r="Y1754" s="75" t="e">
        <f t="shared" si="277"/>
        <v>#N/A</v>
      </c>
    </row>
    <row r="1755" spans="2:25" ht="12.75" x14ac:dyDescent="0.2">
      <c r="B1755" s="72" t="str">
        <f t="shared" si="273"/>
        <v/>
      </c>
      <c r="C1755" s="58"/>
      <c r="D1755" s="67"/>
      <c r="E1755" s="71" t="str">
        <f t="shared" si="274"/>
        <v/>
      </c>
      <c r="F1755" s="71" t="str">
        <f t="shared" si="280"/>
        <v/>
      </c>
      <c r="G1755" s="72" t="str">
        <f t="shared" si="278"/>
        <v/>
      </c>
      <c r="H1755" s="68" t="str">
        <f t="shared" si="275"/>
        <v/>
      </c>
      <c r="I1755" s="69" t="str">
        <f t="shared" si="271"/>
        <v/>
      </c>
      <c r="J1755" s="70" t="str">
        <f t="shared" si="272"/>
        <v/>
      </c>
      <c r="W1755" s="75" t="e">
        <f t="shared" si="276"/>
        <v>#N/A</v>
      </c>
      <c r="X1755" s="75" t="e">
        <f t="shared" si="279"/>
        <v>#N/A</v>
      </c>
      <c r="Y1755" s="75" t="e">
        <f t="shared" si="277"/>
        <v>#N/A</v>
      </c>
    </row>
    <row r="1756" spans="2:25" ht="12.75" x14ac:dyDescent="0.2">
      <c r="B1756" s="72" t="str">
        <f t="shared" si="273"/>
        <v/>
      </c>
      <c r="C1756" s="58"/>
      <c r="D1756" s="67"/>
      <c r="E1756" s="71" t="str">
        <f t="shared" si="274"/>
        <v/>
      </c>
      <c r="F1756" s="71" t="str">
        <f t="shared" si="280"/>
        <v/>
      </c>
      <c r="G1756" s="72" t="str">
        <f t="shared" si="278"/>
        <v/>
      </c>
      <c r="H1756" s="68" t="str">
        <f t="shared" si="275"/>
        <v/>
      </c>
      <c r="I1756" s="69" t="str">
        <f t="shared" si="271"/>
        <v/>
      </c>
      <c r="J1756" s="70" t="str">
        <f t="shared" si="272"/>
        <v/>
      </c>
      <c r="W1756" s="75" t="e">
        <f t="shared" si="276"/>
        <v>#N/A</v>
      </c>
      <c r="X1756" s="75" t="e">
        <f t="shared" si="279"/>
        <v>#N/A</v>
      </c>
      <c r="Y1756" s="75" t="e">
        <f t="shared" si="277"/>
        <v>#N/A</v>
      </c>
    </row>
    <row r="1757" spans="2:25" ht="12.75" x14ac:dyDescent="0.2">
      <c r="B1757" s="72" t="str">
        <f t="shared" si="273"/>
        <v/>
      </c>
      <c r="C1757" s="58"/>
      <c r="D1757" s="67"/>
      <c r="E1757" s="71" t="str">
        <f t="shared" si="274"/>
        <v/>
      </c>
      <c r="F1757" s="71" t="str">
        <f t="shared" si="280"/>
        <v/>
      </c>
      <c r="G1757" s="72" t="str">
        <f t="shared" si="278"/>
        <v/>
      </c>
      <c r="H1757" s="68" t="str">
        <f t="shared" si="275"/>
        <v/>
      </c>
      <c r="I1757" s="69" t="str">
        <f t="shared" si="271"/>
        <v/>
      </c>
      <c r="J1757" s="70" t="str">
        <f t="shared" si="272"/>
        <v/>
      </c>
      <c r="W1757" s="75" t="e">
        <f t="shared" si="276"/>
        <v>#N/A</v>
      </c>
      <c r="X1757" s="75" t="e">
        <f t="shared" si="279"/>
        <v>#N/A</v>
      </c>
      <c r="Y1757" s="75" t="e">
        <f t="shared" si="277"/>
        <v>#N/A</v>
      </c>
    </row>
    <row r="1758" spans="2:25" ht="12.75" x14ac:dyDescent="0.2">
      <c r="B1758" s="72" t="str">
        <f t="shared" si="273"/>
        <v/>
      </c>
      <c r="C1758" s="58"/>
      <c r="D1758" s="67"/>
      <c r="E1758" s="71" t="str">
        <f t="shared" si="274"/>
        <v/>
      </c>
      <c r="F1758" s="71" t="str">
        <f t="shared" si="280"/>
        <v/>
      </c>
      <c r="G1758" s="72" t="str">
        <f t="shared" si="278"/>
        <v/>
      </c>
      <c r="H1758" s="68" t="str">
        <f t="shared" si="275"/>
        <v/>
      </c>
      <c r="I1758" s="69" t="str">
        <f t="shared" si="271"/>
        <v/>
      </c>
      <c r="J1758" s="70" t="str">
        <f t="shared" si="272"/>
        <v/>
      </c>
      <c r="W1758" s="75" t="e">
        <f t="shared" si="276"/>
        <v>#N/A</v>
      </c>
      <c r="X1758" s="75" t="e">
        <f t="shared" si="279"/>
        <v>#N/A</v>
      </c>
      <c r="Y1758" s="75" t="e">
        <f t="shared" si="277"/>
        <v>#N/A</v>
      </c>
    </row>
    <row r="1759" spans="2:25" ht="12.75" x14ac:dyDescent="0.2">
      <c r="B1759" s="72" t="str">
        <f t="shared" si="273"/>
        <v/>
      </c>
      <c r="C1759" s="58"/>
      <c r="D1759" s="67"/>
      <c r="E1759" s="71" t="str">
        <f t="shared" si="274"/>
        <v/>
      </c>
      <c r="F1759" s="71" t="str">
        <f t="shared" si="280"/>
        <v/>
      </c>
      <c r="G1759" s="72" t="str">
        <f t="shared" si="278"/>
        <v/>
      </c>
      <c r="H1759" s="68" t="str">
        <f t="shared" si="275"/>
        <v/>
      </c>
      <c r="I1759" s="69" t="str">
        <f t="shared" si="271"/>
        <v/>
      </c>
      <c r="J1759" s="70" t="str">
        <f t="shared" si="272"/>
        <v/>
      </c>
      <c r="W1759" s="75" t="e">
        <f t="shared" si="276"/>
        <v>#N/A</v>
      </c>
      <c r="X1759" s="75" t="e">
        <f t="shared" si="279"/>
        <v>#N/A</v>
      </c>
      <c r="Y1759" s="75" t="e">
        <f t="shared" si="277"/>
        <v>#N/A</v>
      </c>
    </row>
    <row r="1760" spans="2:25" ht="12.75" x14ac:dyDescent="0.2">
      <c r="B1760" s="72" t="str">
        <f t="shared" si="273"/>
        <v/>
      </c>
      <c r="C1760" s="58"/>
      <c r="D1760" s="67"/>
      <c r="E1760" s="71" t="str">
        <f t="shared" si="274"/>
        <v/>
      </c>
      <c r="F1760" s="71" t="str">
        <f t="shared" si="280"/>
        <v/>
      </c>
      <c r="G1760" s="72" t="str">
        <f t="shared" si="278"/>
        <v/>
      </c>
      <c r="H1760" s="68" t="str">
        <f t="shared" si="275"/>
        <v/>
      </c>
      <c r="I1760" s="69" t="str">
        <f t="shared" si="271"/>
        <v/>
      </c>
      <c r="J1760" s="70" t="str">
        <f t="shared" si="272"/>
        <v/>
      </c>
      <c r="W1760" s="75" t="e">
        <f t="shared" si="276"/>
        <v>#N/A</v>
      </c>
      <c r="X1760" s="75" t="e">
        <f t="shared" si="279"/>
        <v>#N/A</v>
      </c>
      <c r="Y1760" s="75" t="e">
        <f t="shared" si="277"/>
        <v>#N/A</v>
      </c>
    </row>
    <row r="1761" spans="2:25" ht="12.75" x14ac:dyDescent="0.2">
      <c r="B1761" s="72" t="str">
        <f t="shared" si="273"/>
        <v/>
      </c>
      <c r="C1761" s="58"/>
      <c r="D1761" s="67"/>
      <c r="E1761" s="71" t="str">
        <f t="shared" si="274"/>
        <v/>
      </c>
      <c r="F1761" s="71" t="str">
        <f t="shared" si="280"/>
        <v/>
      </c>
      <c r="G1761" s="72" t="str">
        <f t="shared" si="278"/>
        <v/>
      </c>
      <c r="H1761" s="68" t="str">
        <f t="shared" si="275"/>
        <v/>
      </c>
      <c r="I1761" s="69" t="str">
        <f t="shared" si="271"/>
        <v/>
      </c>
      <c r="J1761" s="70" t="str">
        <f t="shared" si="272"/>
        <v/>
      </c>
      <c r="W1761" s="75" t="e">
        <f t="shared" si="276"/>
        <v>#N/A</v>
      </c>
      <c r="X1761" s="75" t="e">
        <f t="shared" si="279"/>
        <v>#N/A</v>
      </c>
      <c r="Y1761" s="75" t="e">
        <f t="shared" si="277"/>
        <v>#N/A</v>
      </c>
    </row>
    <row r="1762" spans="2:25" ht="12.75" x14ac:dyDescent="0.2">
      <c r="B1762" s="72" t="str">
        <f t="shared" si="273"/>
        <v/>
      </c>
      <c r="C1762" s="58"/>
      <c r="D1762" s="67"/>
      <c r="E1762" s="71" t="str">
        <f t="shared" si="274"/>
        <v/>
      </c>
      <c r="F1762" s="71" t="str">
        <f t="shared" si="280"/>
        <v/>
      </c>
      <c r="G1762" s="72" t="str">
        <f t="shared" si="278"/>
        <v/>
      </c>
      <c r="H1762" s="68" t="str">
        <f t="shared" si="275"/>
        <v/>
      </c>
      <c r="I1762" s="69" t="str">
        <f t="shared" si="271"/>
        <v/>
      </c>
      <c r="J1762" s="70" t="str">
        <f t="shared" si="272"/>
        <v/>
      </c>
      <c r="W1762" s="75" t="e">
        <f t="shared" si="276"/>
        <v>#N/A</v>
      </c>
      <c r="X1762" s="75" t="e">
        <f t="shared" si="279"/>
        <v>#N/A</v>
      </c>
      <c r="Y1762" s="75" t="e">
        <f t="shared" si="277"/>
        <v>#N/A</v>
      </c>
    </row>
    <row r="1763" spans="2:25" ht="12.75" x14ac:dyDescent="0.2">
      <c r="B1763" s="72" t="str">
        <f t="shared" si="273"/>
        <v/>
      </c>
      <c r="C1763" s="58"/>
      <c r="D1763" s="67"/>
      <c r="E1763" s="71" t="str">
        <f t="shared" si="274"/>
        <v/>
      </c>
      <c r="F1763" s="71" t="str">
        <f t="shared" si="280"/>
        <v/>
      </c>
      <c r="G1763" s="72" t="str">
        <f t="shared" si="278"/>
        <v/>
      </c>
      <c r="H1763" s="68" t="str">
        <f t="shared" si="275"/>
        <v/>
      </c>
      <c r="I1763" s="69" t="str">
        <f t="shared" si="271"/>
        <v/>
      </c>
      <c r="J1763" s="70" t="str">
        <f t="shared" si="272"/>
        <v/>
      </c>
      <c r="W1763" s="75" t="e">
        <f t="shared" si="276"/>
        <v>#N/A</v>
      </c>
      <c r="X1763" s="75" t="e">
        <f t="shared" si="279"/>
        <v>#N/A</v>
      </c>
      <c r="Y1763" s="75" t="e">
        <f t="shared" si="277"/>
        <v>#N/A</v>
      </c>
    </row>
    <row r="1764" spans="2:25" ht="12.75" x14ac:dyDescent="0.2">
      <c r="B1764" s="72" t="str">
        <f t="shared" si="273"/>
        <v/>
      </c>
      <c r="C1764" s="58"/>
      <c r="D1764" s="67"/>
      <c r="E1764" s="71" t="str">
        <f t="shared" si="274"/>
        <v/>
      </c>
      <c r="F1764" s="71" t="str">
        <f t="shared" si="280"/>
        <v/>
      </c>
      <c r="G1764" s="72" t="str">
        <f t="shared" si="278"/>
        <v/>
      </c>
      <c r="H1764" s="68" t="str">
        <f t="shared" si="275"/>
        <v/>
      </c>
      <c r="I1764" s="69" t="str">
        <f t="shared" si="271"/>
        <v/>
      </c>
      <c r="J1764" s="70" t="str">
        <f t="shared" si="272"/>
        <v/>
      </c>
      <c r="W1764" s="75" t="e">
        <f t="shared" si="276"/>
        <v>#N/A</v>
      </c>
      <c r="X1764" s="75" t="e">
        <f t="shared" si="279"/>
        <v>#N/A</v>
      </c>
      <c r="Y1764" s="75" t="e">
        <f t="shared" si="277"/>
        <v>#N/A</v>
      </c>
    </row>
    <row r="1765" spans="2:25" ht="12.75" x14ac:dyDescent="0.2">
      <c r="B1765" s="72" t="str">
        <f t="shared" si="273"/>
        <v/>
      </c>
      <c r="C1765" s="58"/>
      <c r="D1765" s="67"/>
      <c r="E1765" s="71" t="str">
        <f t="shared" si="274"/>
        <v/>
      </c>
      <c r="F1765" s="71" t="str">
        <f t="shared" si="280"/>
        <v/>
      </c>
      <c r="G1765" s="72" t="str">
        <f t="shared" si="278"/>
        <v/>
      </c>
      <c r="H1765" s="68" t="str">
        <f t="shared" si="275"/>
        <v/>
      </c>
      <c r="I1765" s="69" t="str">
        <f t="shared" si="271"/>
        <v/>
      </c>
      <c r="J1765" s="70" t="str">
        <f t="shared" si="272"/>
        <v/>
      </c>
      <c r="W1765" s="75" t="e">
        <f t="shared" si="276"/>
        <v>#N/A</v>
      </c>
      <c r="X1765" s="75" t="e">
        <f t="shared" si="279"/>
        <v>#N/A</v>
      </c>
      <c r="Y1765" s="75" t="e">
        <f t="shared" si="277"/>
        <v>#N/A</v>
      </c>
    </row>
    <row r="1766" spans="2:25" ht="12.75" x14ac:dyDescent="0.2">
      <c r="B1766" s="72" t="str">
        <f t="shared" si="273"/>
        <v/>
      </c>
      <c r="C1766" s="58"/>
      <c r="D1766" s="67"/>
      <c r="E1766" s="71" t="str">
        <f t="shared" si="274"/>
        <v/>
      </c>
      <c r="F1766" s="71" t="str">
        <f t="shared" si="280"/>
        <v/>
      </c>
      <c r="G1766" s="72" t="str">
        <f t="shared" si="278"/>
        <v/>
      </c>
      <c r="H1766" s="68" t="str">
        <f t="shared" si="275"/>
        <v/>
      </c>
      <c r="I1766" s="69" t="str">
        <f t="shared" si="271"/>
        <v/>
      </c>
      <c r="J1766" s="70" t="str">
        <f t="shared" si="272"/>
        <v/>
      </c>
      <c r="W1766" s="75" t="e">
        <f t="shared" si="276"/>
        <v>#N/A</v>
      </c>
      <c r="X1766" s="75" t="e">
        <f t="shared" si="279"/>
        <v>#N/A</v>
      </c>
      <c r="Y1766" s="75" t="e">
        <f t="shared" si="277"/>
        <v>#N/A</v>
      </c>
    </row>
    <row r="1767" spans="2:25" ht="12.75" x14ac:dyDescent="0.2">
      <c r="B1767" s="72" t="str">
        <f t="shared" si="273"/>
        <v/>
      </c>
      <c r="C1767" s="58"/>
      <c r="D1767" s="67"/>
      <c r="E1767" s="71" t="str">
        <f t="shared" si="274"/>
        <v/>
      </c>
      <c r="F1767" s="71" t="str">
        <f t="shared" si="280"/>
        <v/>
      </c>
      <c r="G1767" s="72" t="str">
        <f t="shared" si="278"/>
        <v/>
      </c>
      <c r="H1767" s="68" t="str">
        <f t="shared" si="275"/>
        <v/>
      </c>
      <c r="I1767" s="69" t="str">
        <f t="shared" si="271"/>
        <v/>
      </c>
      <c r="J1767" s="70" t="str">
        <f t="shared" si="272"/>
        <v/>
      </c>
      <c r="W1767" s="75" t="e">
        <f t="shared" si="276"/>
        <v>#N/A</v>
      </c>
      <c r="X1767" s="75" t="e">
        <f t="shared" si="279"/>
        <v>#N/A</v>
      </c>
      <c r="Y1767" s="75" t="e">
        <f t="shared" si="277"/>
        <v>#N/A</v>
      </c>
    </row>
    <row r="1768" spans="2:25" ht="12.75" x14ac:dyDescent="0.2">
      <c r="B1768" s="72" t="str">
        <f t="shared" si="273"/>
        <v/>
      </c>
      <c r="C1768" s="58"/>
      <c r="D1768" s="67"/>
      <c r="E1768" s="71" t="str">
        <f t="shared" si="274"/>
        <v/>
      </c>
      <c r="F1768" s="71" t="str">
        <f t="shared" si="280"/>
        <v/>
      </c>
      <c r="G1768" s="72" t="str">
        <f t="shared" si="278"/>
        <v/>
      </c>
      <c r="H1768" s="68" t="str">
        <f t="shared" si="275"/>
        <v/>
      </c>
      <c r="I1768" s="69" t="str">
        <f t="shared" si="271"/>
        <v/>
      </c>
      <c r="J1768" s="70" t="str">
        <f t="shared" si="272"/>
        <v/>
      </c>
      <c r="W1768" s="75" t="e">
        <f t="shared" si="276"/>
        <v>#N/A</v>
      </c>
      <c r="X1768" s="75" t="e">
        <f t="shared" si="279"/>
        <v>#N/A</v>
      </c>
      <c r="Y1768" s="75" t="e">
        <f t="shared" si="277"/>
        <v>#N/A</v>
      </c>
    </row>
    <row r="1769" spans="2:25" ht="12.75" x14ac:dyDescent="0.2">
      <c r="B1769" s="72" t="str">
        <f t="shared" si="273"/>
        <v/>
      </c>
      <c r="C1769" s="58"/>
      <c r="D1769" s="67"/>
      <c r="E1769" s="71" t="str">
        <f t="shared" si="274"/>
        <v/>
      </c>
      <c r="F1769" s="71" t="str">
        <f t="shared" si="280"/>
        <v/>
      </c>
      <c r="G1769" s="72" t="str">
        <f t="shared" si="278"/>
        <v/>
      </c>
      <c r="H1769" s="68" t="str">
        <f t="shared" si="275"/>
        <v/>
      </c>
      <c r="I1769" s="69" t="str">
        <f t="shared" si="271"/>
        <v/>
      </c>
      <c r="J1769" s="70" t="str">
        <f t="shared" si="272"/>
        <v/>
      </c>
      <c r="W1769" s="75" t="e">
        <f t="shared" si="276"/>
        <v>#N/A</v>
      </c>
      <c r="X1769" s="75" t="e">
        <f t="shared" si="279"/>
        <v>#N/A</v>
      </c>
      <c r="Y1769" s="75" t="e">
        <f t="shared" si="277"/>
        <v>#N/A</v>
      </c>
    </row>
    <row r="1770" spans="2:25" ht="12.75" x14ac:dyDescent="0.2">
      <c r="B1770" s="72" t="str">
        <f t="shared" si="273"/>
        <v/>
      </c>
      <c r="C1770" s="58"/>
      <c r="D1770" s="67"/>
      <c r="E1770" s="71" t="str">
        <f t="shared" si="274"/>
        <v/>
      </c>
      <c r="F1770" s="71" t="str">
        <f t="shared" si="280"/>
        <v/>
      </c>
      <c r="G1770" s="72" t="str">
        <f t="shared" si="278"/>
        <v/>
      </c>
      <c r="H1770" s="68" t="str">
        <f t="shared" si="275"/>
        <v/>
      </c>
      <c r="I1770" s="69" t="str">
        <f t="shared" si="271"/>
        <v/>
      </c>
      <c r="J1770" s="70" t="str">
        <f t="shared" si="272"/>
        <v/>
      </c>
      <c r="W1770" s="75" t="e">
        <f t="shared" si="276"/>
        <v>#N/A</v>
      </c>
      <c r="X1770" s="75" t="e">
        <f t="shared" si="279"/>
        <v>#N/A</v>
      </c>
      <c r="Y1770" s="75" t="e">
        <f t="shared" si="277"/>
        <v>#N/A</v>
      </c>
    </row>
    <row r="1771" spans="2:25" ht="12.75" x14ac:dyDescent="0.2">
      <c r="B1771" s="72" t="str">
        <f t="shared" si="273"/>
        <v/>
      </c>
      <c r="C1771" s="58"/>
      <c r="D1771" s="67"/>
      <c r="E1771" s="71" t="str">
        <f t="shared" si="274"/>
        <v/>
      </c>
      <c r="F1771" s="71" t="str">
        <f t="shared" si="280"/>
        <v/>
      </c>
      <c r="G1771" s="72" t="str">
        <f t="shared" si="278"/>
        <v/>
      </c>
      <c r="H1771" s="68" t="str">
        <f t="shared" si="275"/>
        <v/>
      </c>
      <c r="I1771" s="69" t="str">
        <f t="shared" si="271"/>
        <v/>
      </c>
      <c r="J1771" s="70" t="str">
        <f t="shared" si="272"/>
        <v/>
      </c>
      <c r="W1771" s="75" t="e">
        <f t="shared" si="276"/>
        <v>#N/A</v>
      </c>
      <c r="X1771" s="75" t="e">
        <f t="shared" si="279"/>
        <v>#N/A</v>
      </c>
      <c r="Y1771" s="75" t="e">
        <f t="shared" si="277"/>
        <v>#N/A</v>
      </c>
    </row>
    <row r="1772" spans="2:25" ht="12.75" x14ac:dyDescent="0.2">
      <c r="B1772" s="72" t="str">
        <f t="shared" si="273"/>
        <v/>
      </c>
      <c r="C1772" s="58"/>
      <c r="D1772" s="67"/>
      <c r="E1772" s="71" t="str">
        <f t="shared" si="274"/>
        <v/>
      </c>
      <c r="F1772" s="71" t="str">
        <f t="shared" si="280"/>
        <v/>
      </c>
      <c r="G1772" s="72" t="str">
        <f t="shared" si="278"/>
        <v/>
      </c>
      <c r="H1772" s="68" t="str">
        <f t="shared" si="275"/>
        <v/>
      </c>
      <c r="I1772" s="69" t="str">
        <f t="shared" si="271"/>
        <v/>
      </c>
      <c r="J1772" s="70" t="str">
        <f t="shared" si="272"/>
        <v/>
      </c>
      <c r="W1772" s="75" t="e">
        <f t="shared" si="276"/>
        <v>#N/A</v>
      </c>
      <c r="X1772" s="75" t="e">
        <f t="shared" si="279"/>
        <v>#N/A</v>
      </c>
      <c r="Y1772" s="75" t="e">
        <f t="shared" si="277"/>
        <v>#N/A</v>
      </c>
    </row>
    <row r="1773" spans="2:25" ht="12.75" x14ac:dyDescent="0.2">
      <c r="B1773" s="72" t="str">
        <f t="shared" si="273"/>
        <v/>
      </c>
      <c r="C1773" s="58"/>
      <c r="D1773" s="67"/>
      <c r="E1773" s="71" t="str">
        <f t="shared" si="274"/>
        <v/>
      </c>
      <c r="F1773" s="71" t="str">
        <f t="shared" si="280"/>
        <v/>
      </c>
      <c r="G1773" s="72" t="str">
        <f t="shared" si="278"/>
        <v/>
      </c>
      <c r="H1773" s="68" t="str">
        <f t="shared" si="275"/>
        <v/>
      </c>
      <c r="I1773" s="69" t="str">
        <f t="shared" si="271"/>
        <v/>
      </c>
      <c r="J1773" s="70" t="str">
        <f t="shared" si="272"/>
        <v/>
      </c>
      <c r="W1773" s="75" t="e">
        <f t="shared" si="276"/>
        <v>#N/A</v>
      </c>
      <c r="X1773" s="75" t="e">
        <f t="share